/>
      <c r="O34" s="33"/>
      <c r="P34" s="33"/>
      <c r="Q34" s="33"/>
      <c r="R34" s="33"/>
      <c r="S34" s="33"/>
      <c r="T34" s="33"/>
    </row>
  </sheetData>
  <phoneticPr fontId="219" type="noConversion"/>
  <pageMargins left="0.23622047244094491" right="0.23622047244094491" top="0.74803149606299213" bottom="0.74803149606299213" header="0.31496062992125984" footer="0.31496062992125984"/>
  <pageSetup paperSize="9" scale="21" fitToHeight="2" orientation="portrait" verticalDpi="4" r:id="rId1"/>
  <tableParts count="2">
    <tablePart r:id="rId2"/>
    <tablePart r:id="rId3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S379"/>
  <sheetViews>
    <sheetView zoomScaleNormal="100" workbookViewId="0"/>
  </sheetViews>
  <sheetFormatPr defaultColWidth="9" defaultRowHeight="12.5"/>
  <cols>
    <col min="1" max="1" width="13.81640625" style="116" customWidth="1"/>
    <col min="2" max="2" width="33" style="116" bestFit="1" customWidth="1"/>
    <col min="3" max="3" width="44.90625" style="116" bestFit="1" customWidth="1"/>
    <col min="4" max="4" width="40.90625" style="116" customWidth="1"/>
    <col min="5" max="8" width="20.08984375" style="17" customWidth="1"/>
    <col min="9" max="9" width="9" style="17"/>
    <col min="10" max="10" width="16.1796875" style="116" customWidth="1"/>
    <col min="11" max="11" width="33" style="116" bestFit="1" customWidth="1"/>
    <col min="12" max="12" width="44.90625" style="116" bestFit="1" customWidth="1"/>
    <col min="13" max="13" width="40.90625" style="116" customWidth="1"/>
    <col min="14" max="16" width="20.08984375" style="17" customWidth="1"/>
    <col min="17" max="17" width="9" style="17"/>
    <col min="18" max="18" width="16.08984375" style="17" customWidth="1"/>
    <col min="19" max="19" width="9" style="17" customWidth="1"/>
    <col min="20" max="16384" width="9" style="17"/>
  </cols>
  <sheetData>
    <row r="1" spans="1:19" ht="28">
      <c r="A1" s="75" t="s">
        <v>2122</v>
      </c>
      <c r="B1" s="75"/>
      <c r="C1" s="75"/>
      <c r="D1" s="289"/>
      <c r="J1" s="75"/>
      <c r="K1" s="75"/>
      <c r="L1" s="75"/>
      <c r="M1" s="289"/>
    </row>
    <row r="2" spans="1:19" ht="15.5">
      <c r="A2" s="488" t="s">
        <v>2102</v>
      </c>
      <c r="B2" s="119"/>
      <c r="C2" s="119"/>
      <c r="D2" s="119"/>
      <c r="E2" s="36"/>
      <c r="F2" s="36"/>
      <c r="G2" s="36"/>
      <c r="H2" s="36"/>
      <c r="I2" s="36"/>
      <c r="J2" s="488"/>
      <c r="K2" s="119"/>
      <c r="L2" s="119"/>
      <c r="M2" s="119"/>
      <c r="N2" s="36"/>
      <c r="O2" s="36"/>
      <c r="P2" s="36"/>
      <c r="Q2" s="36"/>
    </row>
    <row r="3" spans="1:19" ht="15.5">
      <c r="A3" s="586" t="s">
        <v>2198</v>
      </c>
      <c r="B3" s="119"/>
      <c r="C3" s="119"/>
      <c r="D3" s="119"/>
      <c r="E3" s="36"/>
      <c r="F3" s="36"/>
      <c r="G3" s="36"/>
      <c r="H3" s="36"/>
      <c r="I3" s="36"/>
      <c r="J3" s="488"/>
      <c r="K3" s="119"/>
      <c r="L3" s="119"/>
      <c r="M3" s="119"/>
      <c r="N3" s="36"/>
      <c r="O3" s="36"/>
      <c r="P3" s="36"/>
      <c r="Q3" s="36"/>
    </row>
    <row r="4" spans="1:19" ht="15.5">
      <c r="A4" s="586" t="s">
        <v>2199</v>
      </c>
      <c r="B4" s="119"/>
      <c r="C4" s="119"/>
      <c r="D4" s="119"/>
      <c r="E4" s="36"/>
      <c r="F4" s="36"/>
      <c r="G4" s="36"/>
      <c r="H4" s="36"/>
      <c r="I4" s="36"/>
      <c r="J4" s="488"/>
      <c r="K4" s="119"/>
      <c r="L4" s="119"/>
      <c r="M4" s="119"/>
      <c r="N4" s="36"/>
      <c r="O4" s="36"/>
      <c r="P4" s="36"/>
      <c r="Q4" s="36"/>
    </row>
    <row r="5" spans="1:19" ht="15.5">
      <c r="A5" s="91" t="s">
        <v>1925</v>
      </c>
      <c r="B5" s="119"/>
      <c r="C5" s="119"/>
      <c r="D5" s="119"/>
      <c r="E5" s="36"/>
      <c r="F5" s="36"/>
      <c r="G5" s="36"/>
      <c r="H5" s="36"/>
      <c r="I5" s="36"/>
      <c r="J5" s="91"/>
      <c r="K5" s="119"/>
      <c r="L5" s="119"/>
      <c r="M5" s="119"/>
      <c r="N5" s="36"/>
      <c r="O5" s="36"/>
      <c r="P5" s="36"/>
      <c r="Q5" s="36"/>
    </row>
    <row r="6" spans="1:19" ht="15.5">
      <c r="A6" s="91" t="s">
        <v>1877</v>
      </c>
      <c r="B6" s="119"/>
      <c r="C6" s="119"/>
      <c r="D6" s="119"/>
      <c r="E6" s="36"/>
      <c r="F6" s="36"/>
      <c r="G6" s="36"/>
      <c r="H6" s="36"/>
      <c r="I6" s="36"/>
      <c r="J6" s="91"/>
      <c r="K6" s="119"/>
      <c r="L6" s="119"/>
      <c r="M6" s="119"/>
      <c r="N6" s="36"/>
      <c r="O6" s="36"/>
      <c r="P6" s="36"/>
      <c r="Q6" s="36"/>
    </row>
    <row r="7" spans="1:19" ht="15.5">
      <c r="A7" s="117" t="s">
        <v>1934</v>
      </c>
      <c r="B7" s="119"/>
      <c r="C7" s="119"/>
      <c r="D7" s="119"/>
      <c r="E7" s="36"/>
      <c r="F7" s="36"/>
      <c r="G7" s="36"/>
      <c r="H7" s="36"/>
      <c r="I7" s="36"/>
      <c r="J7" s="117"/>
      <c r="K7" s="119"/>
      <c r="L7" s="119"/>
      <c r="M7" s="119"/>
      <c r="N7" s="36"/>
      <c r="O7" s="36"/>
      <c r="P7" s="36"/>
      <c r="Q7" s="36"/>
    </row>
    <row r="8" spans="1:19" ht="15.5">
      <c r="A8" s="91" t="s">
        <v>1953</v>
      </c>
      <c r="B8" s="119"/>
      <c r="C8" s="119"/>
      <c r="D8" s="119"/>
      <c r="E8" s="36"/>
      <c r="F8" s="36"/>
      <c r="G8" s="36"/>
      <c r="H8" s="36"/>
      <c r="I8" s="36"/>
      <c r="J8" s="91"/>
      <c r="K8" s="119"/>
      <c r="L8" s="119"/>
      <c r="M8" s="119"/>
      <c r="N8" s="36"/>
      <c r="O8" s="36"/>
      <c r="P8" s="36"/>
      <c r="Q8" s="36"/>
    </row>
    <row r="9" spans="1:19" ht="28" customHeight="1">
      <c r="A9" s="118" t="s">
        <v>2316</v>
      </c>
      <c r="B9" s="119"/>
      <c r="C9" s="120"/>
      <c r="D9" s="120"/>
      <c r="E9" s="27"/>
      <c r="F9" s="2"/>
      <c r="G9" s="2"/>
      <c r="H9" s="36"/>
      <c r="I9" s="2"/>
      <c r="J9" s="118" t="s">
        <v>2317</v>
      </c>
      <c r="K9" s="119"/>
      <c r="L9" s="120"/>
      <c r="M9" s="120"/>
      <c r="N9" s="2"/>
      <c r="O9" s="2"/>
      <c r="P9" s="36"/>
      <c r="Q9" s="2"/>
      <c r="R9" s="2"/>
      <c r="S9" s="2"/>
    </row>
    <row r="10" spans="1:19" ht="46.5">
      <c r="A10" s="455" t="s">
        <v>2061</v>
      </c>
      <c r="B10" s="480" t="s">
        <v>2101</v>
      </c>
      <c r="C10" s="480" t="s">
        <v>1879</v>
      </c>
      <c r="D10" s="480" t="s">
        <v>1880</v>
      </c>
      <c r="E10" s="457" t="s">
        <v>1774</v>
      </c>
      <c r="F10" s="229" t="s">
        <v>2103</v>
      </c>
      <c r="G10" s="457" t="s">
        <v>2105</v>
      </c>
      <c r="H10" s="457" t="s">
        <v>2048</v>
      </c>
      <c r="I10" s="1"/>
      <c r="J10" s="258" t="s">
        <v>2061</v>
      </c>
      <c r="K10" s="258" t="s">
        <v>2101</v>
      </c>
      <c r="L10" s="258" t="s">
        <v>1879</v>
      </c>
      <c r="M10" s="258" t="s">
        <v>1880</v>
      </c>
      <c r="N10" s="515" t="s">
        <v>2103</v>
      </c>
      <c r="O10" s="514" t="s">
        <v>2105</v>
      </c>
      <c r="P10" s="209" t="s">
        <v>2048</v>
      </c>
    </row>
    <row r="11" spans="1:19" ht="17.899999999999999" customHeight="1">
      <c r="A11" s="180" t="s">
        <v>9</v>
      </c>
      <c r="B11" s="180" t="s">
        <v>103</v>
      </c>
      <c r="C11" s="180"/>
      <c r="D11" s="180"/>
      <c r="E11" s="190">
        <v>23688898</v>
      </c>
      <c r="F11" s="190">
        <v>113381</v>
      </c>
      <c r="G11" s="190">
        <v>61654</v>
      </c>
      <c r="H11" s="190">
        <v>43168</v>
      </c>
      <c r="J11" s="180" t="s">
        <v>9</v>
      </c>
      <c r="K11" s="180" t="s">
        <v>103</v>
      </c>
      <c r="L11" s="180"/>
      <c r="M11" s="180"/>
      <c r="N11" s="482">
        <v>60049</v>
      </c>
      <c r="O11" s="482">
        <v>36179</v>
      </c>
      <c r="P11" s="182">
        <v>25888</v>
      </c>
    </row>
    <row r="12" spans="1:19" ht="14.25" customHeight="1">
      <c r="A12" s="281" t="s">
        <v>10</v>
      </c>
      <c r="B12" s="281" t="s">
        <v>104</v>
      </c>
      <c r="C12" s="281"/>
      <c r="D12" s="180"/>
      <c r="E12" s="190">
        <v>1182186</v>
      </c>
      <c r="F12" s="190">
        <v>5323</v>
      </c>
      <c r="G12" s="190">
        <v>2915</v>
      </c>
      <c r="H12" s="190">
        <v>2098</v>
      </c>
      <c r="J12" s="281" t="s">
        <v>10</v>
      </c>
      <c r="K12" s="281" t="s">
        <v>104</v>
      </c>
      <c r="L12" s="281"/>
      <c r="M12" s="180"/>
      <c r="N12" s="482">
        <v>3393</v>
      </c>
      <c r="O12" s="482">
        <v>2062</v>
      </c>
      <c r="P12" s="182">
        <v>1483</v>
      </c>
    </row>
    <row r="13" spans="1:19" ht="14.25" customHeight="1">
      <c r="A13" s="281" t="s">
        <v>105</v>
      </c>
      <c r="B13" s="281"/>
      <c r="C13" s="281" t="s">
        <v>106</v>
      </c>
      <c r="D13" s="180"/>
      <c r="E13" s="190">
        <v>236947</v>
      </c>
      <c r="F13" s="190">
        <v>906</v>
      </c>
      <c r="G13" s="190">
        <v>498</v>
      </c>
      <c r="H13" s="190">
        <v>382</v>
      </c>
      <c r="J13" s="281" t="s">
        <v>105</v>
      </c>
      <c r="K13" s="281"/>
      <c r="L13" s="281" t="s">
        <v>106</v>
      </c>
      <c r="M13" s="180"/>
      <c r="N13" s="482">
        <v>523</v>
      </c>
      <c r="O13" s="482">
        <v>352</v>
      </c>
      <c r="P13" s="182">
        <v>276</v>
      </c>
    </row>
    <row r="14" spans="1:19" ht="14.25" customHeight="1">
      <c r="A14" s="281" t="s">
        <v>107</v>
      </c>
      <c r="B14" s="281"/>
      <c r="C14" s="281" t="s">
        <v>108</v>
      </c>
      <c r="D14" s="180"/>
      <c r="E14" s="190">
        <v>48475</v>
      </c>
      <c r="F14" s="190">
        <v>201</v>
      </c>
      <c r="G14" s="190">
        <v>113</v>
      </c>
      <c r="H14" s="190">
        <v>85</v>
      </c>
      <c r="J14" s="281" t="s">
        <v>107</v>
      </c>
      <c r="K14" s="281"/>
      <c r="L14" s="281" t="s">
        <v>108</v>
      </c>
      <c r="M14" s="180"/>
      <c r="N14" s="482">
        <v>110</v>
      </c>
      <c r="O14" s="482">
        <v>65</v>
      </c>
      <c r="P14" s="182">
        <v>49</v>
      </c>
      <c r="S14" s="8"/>
    </row>
    <row r="15" spans="1:19" ht="14.25" customHeight="1">
      <c r="A15" s="281" t="s">
        <v>109</v>
      </c>
      <c r="B15" s="281"/>
      <c r="C15" s="281" t="s">
        <v>110</v>
      </c>
      <c r="D15" s="180"/>
      <c r="E15" s="190">
        <v>42242</v>
      </c>
      <c r="F15" s="190">
        <v>279</v>
      </c>
      <c r="G15" s="190">
        <v>174</v>
      </c>
      <c r="H15" s="190">
        <v>113</v>
      </c>
      <c r="J15" s="281" t="s">
        <v>109</v>
      </c>
      <c r="K15" s="281"/>
      <c r="L15" s="281" t="s">
        <v>110</v>
      </c>
      <c r="M15" s="180"/>
      <c r="N15" s="482">
        <v>222</v>
      </c>
      <c r="O15" s="482">
        <v>151</v>
      </c>
      <c r="P15" s="182">
        <v>103</v>
      </c>
      <c r="S15" s="8"/>
    </row>
    <row r="16" spans="1:19" ht="14.25" customHeight="1">
      <c r="A16" s="281" t="s">
        <v>111</v>
      </c>
      <c r="B16" s="281"/>
      <c r="C16" s="281" t="s">
        <v>112</v>
      </c>
      <c r="D16" s="180"/>
      <c r="E16" s="190">
        <v>57009</v>
      </c>
      <c r="F16" s="190">
        <v>610</v>
      </c>
      <c r="G16" s="190">
        <v>269</v>
      </c>
      <c r="H16" s="190">
        <v>178</v>
      </c>
      <c r="J16" s="281" t="s">
        <v>111</v>
      </c>
      <c r="K16" s="281"/>
      <c r="L16" s="281" t="s">
        <v>112</v>
      </c>
      <c r="M16" s="180"/>
      <c r="N16" s="482">
        <v>454</v>
      </c>
      <c r="O16" s="482">
        <v>236</v>
      </c>
      <c r="P16" s="182">
        <v>151</v>
      </c>
      <c r="S16" s="8"/>
    </row>
    <row r="17" spans="1:19" ht="14.25" customHeight="1">
      <c r="A17" s="281" t="s">
        <v>113</v>
      </c>
      <c r="B17" s="281"/>
      <c r="C17" s="281" t="s">
        <v>114</v>
      </c>
      <c r="D17" s="180"/>
      <c r="E17" s="190">
        <v>146306</v>
      </c>
      <c r="F17" s="190">
        <v>550</v>
      </c>
      <c r="G17" s="190">
        <v>325</v>
      </c>
      <c r="H17" s="190">
        <v>238</v>
      </c>
      <c r="J17" s="281" t="s">
        <v>113</v>
      </c>
      <c r="K17" s="281"/>
      <c r="L17" s="281" t="s">
        <v>114</v>
      </c>
      <c r="M17" s="180"/>
      <c r="N17" s="482">
        <v>286</v>
      </c>
      <c r="O17" s="482">
        <v>187</v>
      </c>
      <c r="P17" s="182">
        <v>133</v>
      </c>
      <c r="S17" s="8"/>
    </row>
    <row r="18" spans="1:19" ht="15.5">
      <c r="A18" s="281" t="s">
        <v>115</v>
      </c>
      <c r="B18" s="281"/>
      <c r="C18" s="281" t="s">
        <v>116</v>
      </c>
      <c r="D18" s="180"/>
      <c r="E18" s="214">
        <v>63338</v>
      </c>
      <c r="F18" s="214">
        <v>297</v>
      </c>
      <c r="G18" s="214">
        <v>195</v>
      </c>
      <c r="H18" s="214">
        <v>139</v>
      </c>
      <c r="J18" s="281" t="s">
        <v>115</v>
      </c>
      <c r="K18" s="281"/>
      <c r="L18" s="281" t="s">
        <v>116</v>
      </c>
      <c r="M18" s="180"/>
      <c r="N18" s="483">
        <v>191</v>
      </c>
      <c r="O18" s="483">
        <v>132</v>
      </c>
      <c r="P18" s="349">
        <v>95</v>
      </c>
      <c r="S18" s="8"/>
    </row>
    <row r="19" spans="1:19" ht="15.5">
      <c r="A19" s="281" t="s">
        <v>117</v>
      </c>
      <c r="B19" s="281"/>
      <c r="C19" s="281" t="s">
        <v>118</v>
      </c>
      <c r="D19" s="180"/>
      <c r="E19" s="214">
        <v>83315</v>
      </c>
      <c r="F19" s="214">
        <v>362</v>
      </c>
      <c r="G19" s="214">
        <v>210</v>
      </c>
      <c r="H19" s="214">
        <v>166</v>
      </c>
      <c r="J19" s="281" t="s">
        <v>117</v>
      </c>
      <c r="K19" s="281"/>
      <c r="L19" s="281" t="s">
        <v>118</v>
      </c>
      <c r="M19" s="180"/>
      <c r="N19" s="483">
        <v>265</v>
      </c>
      <c r="O19" s="483">
        <v>159</v>
      </c>
      <c r="P19" s="349">
        <v>120</v>
      </c>
      <c r="S19" s="8"/>
    </row>
    <row r="20" spans="1:19" s="8" customFormat="1" ht="14.15" customHeight="1">
      <c r="A20" s="281" t="s">
        <v>119</v>
      </c>
      <c r="B20" s="281"/>
      <c r="C20" s="281" t="s">
        <v>120</v>
      </c>
      <c r="D20" s="180"/>
      <c r="E20" s="214">
        <v>504553</v>
      </c>
      <c r="F20" s="214">
        <v>2118</v>
      </c>
      <c r="G20" s="214">
        <v>1131</v>
      </c>
      <c r="H20" s="214">
        <v>797</v>
      </c>
      <c r="I20" s="17"/>
      <c r="J20" s="281" t="s">
        <v>119</v>
      </c>
      <c r="K20" s="281"/>
      <c r="L20" s="281" t="s">
        <v>120</v>
      </c>
      <c r="M20" s="180"/>
      <c r="N20" s="483">
        <v>1342</v>
      </c>
      <c r="O20" s="483">
        <v>780</v>
      </c>
      <c r="P20" s="349">
        <v>556</v>
      </c>
    </row>
    <row r="21" spans="1:19" s="8" customFormat="1" ht="15.5">
      <c r="A21" s="282" t="s">
        <v>121</v>
      </c>
      <c r="B21" s="282"/>
      <c r="C21" s="282"/>
      <c r="D21" s="283" t="s">
        <v>122</v>
      </c>
      <c r="E21" s="215">
        <v>90555</v>
      </c>
      <c r="F21" s="215">
        <v>277</v>
      </c>
      <c r="G21" s="215">
        <v>172</v>
      </c>
      <c r="H21" s="215">
        <v>133</v>
      </c>
      <c r="I21" s="17"/>
      <c r="J21" s="282" t="s">
        <v>121</v>
      </c>
      <c r="K21" s="282"/>
      <c r="L21" s="282"/>
      <c r="M21" s="283" t="s">
        <v>122</v>
      </c>
      <c r="N21" s="484">
        <v>157</v>
      </c>
      <c r="O21" s="484">
        <v>96</v>
      </c>
      <c r="P21" s="350">
        <v>73</v>
      </c>
    </row>
    <row r="22" spans="1:19" s="8" customFormat="1" ht="15.5">
      <c r="A22" s="282" t="s">
        <v>123</v>
      </c>
      <c r="B22" s="282"/>
      <c r="C22" s="282"/>
      <c r="D22" s="283" t="s">
        <v>124</v>
      </c>
      <c r="E22" s="215">
        <v>124712</v>
      </c>
      <c r="F22" s="215">
        <v>761</v>
      </c>
      <c r="G22" s="215">
        <v>345</v>
      </c>
      <c r="H22" s="215">
        <v>222</v>
      </c>
      <c r="I22" s="17"/>
      <c r="J22" s="282" t="s">
        <v>123</v>
      </c>
      <c r="K22" s="282"/>
      <c r="L22" s="282"/>
      <c r="M22" s="283" t="s">
        <v>124</v>
      </c>
      <c r="N22" s="484">
        <v>445</v>
      </c>
      <c r="O22" s="484">
        <v>225</v>
      </c>
      <c r="P22" s="350">
        <v>147</v>
      </c>
    </row>
    <row r="23" spans="1:19" s="8" customFormat="1" ht="15.5">
      <c r="A23" s="282" t="s">
        <v>125</v>
      </c>
      <c r="B23" s="282"/>
      <c r="C23" s="282"/>
      <c r="D23" s="283" t="s">
        <v>126</v>
      </c>
      <c r="E23" s="215">
        <v>96683</v>
      </c>
      <c r="F23" s="215">
        <v>314</v>
      </c>
      <c r="G23" s="215">
        <v>194</v>
      </c>
      <c r="H23" s="215">
        <v>145</v>
      </c>
      <c r="I23" s="17"/>
      <c r="J23" s="282" t="s">
        <v>125</v>
      </c>
      <c r="K23" s="282"/>
      <c r="L23" s="282"/>
      <c r="M23" s="283" t="s">
        <v>126</v>
      </c>
      <c r="N23" s="484">
        <v>167</v>
      </c>
      <c r="O23" s="484">
        <v>113</v>
      </c>
      <c r="P23" s="350">
        <v>82</v>
      </c>
    </row>
    <row r="24" spans="1:19" s="8" customFormat="1" ht="15.5">
      <c r="A24" s="282" t="s">
        <v>127</v>
      </c>
      <c r="B24" s="282"/>
      <c r="C24" s="282"/>
      <c r="D24" s="283" t="s">
        <v>128</v>
      </c>
      <c r="E24" s="215">
        <v>70170</v>
      </c>
      <c r="F24" s="215">
        <v>282</v>
      </c>
      <c r="G24" s="215">
        <v>157</v>
      </c>
      <c r="H24" s="215">
        <v>115</v>
      </c>
      <c r="I24" s="17"/>
      <c r="J24" s="282" t="s">
        <v>127</v>
      </c>
      <c r="K24" s="282"/>
      <c r="L24" s="282"/>
      <c r="M24" s="283" t="s">
        <v>128</v>
      </c>
      <c r="N24" s="484">
        <v>212</v>
      </c>
      <c r="O24" s="484">
        <v>124</v>
      </c>
      <c r="P24" s="350">
        <v>92</v>
      </c>
    </row>
    <row r="25" spans="1:19" s="8" customFormat="1" ht="15.5">
      <c r="A25" s="282" t="s">
        <v>129</v>
      </c>
      <c r="B25" s="282"/>
      <c r="C25" s="282"/>
      <c r="D25" s="283" t="s">
        <v>130</v>
      </c>
      <c r="E25" s="215">
        <v>122433</v>
      </c>
      <c r="F25" s="215">
        <v>484</v>
      </c>
      <c r="G25" s="215">
        <v>263</v>
      </c>
      <c r="H25" s="215">
        <v>182</v>
      </c>
      <c r="I25" s="17"/>
      <c r="J25" s="282" t="s">
        <v>129</v>
      </c>
      <c r="K25" s="282"/>
      <c r="L25" s="282"/>
      <c r="M25" s="283" t="s">
        <v>130</v>
      </c>
      <c r="N25" s="484">
        <v>361</v>
      </c>
      <c r="O25" s="484">
        <v>222</v>
      </c>
      <c r="P25" s="350">
        <v>162</v>
      </c>
    </row>
    <row r="26" spans="1:19" s="8" customFormat="1" ht="15.5">
      <c r="A26" s="281" t="s">
        <v>12</v>
      </c>
      <c r="B26" s="281" t="s">
        <v>131</v>
      </c>
      <c r="C26" s="281"/>
      <c r="D26" s="180"/>
      <c r="E26" s="214">
        <v>3178360</v>
      </c>
      <c r="F26" s="214">
        <v>18405</v>
      </c>
      <c r="G26" s="214">
        <v>9073</v>
      </c>
      <c r="H26" s="214">
        <v>5836</v>
      </c>
      <c r="I26" s="17"/>
      <c r="J26" s="281" t="s">
        <v>12</v>
      </c>
      <c r="K26" s="281" t="s">
        <v>131</v>
      </c>
      <c r="L26" s="281"/>
      <c r="M26" s="180"/>
      <c r="N26" s="483">
        <v>11990</v>
      </c>
      <c r="O26" s="483">
        <v>7015</v>
      </c>
      <c r="P26" s="349">
        <v>4568</v>
      </c>
    </row>
    <row r="27" spans="1:19" ht="15.5">
      <c r="A27" s="281" t="s">
        <v>132</v>
      </c>
      <c r="B27" s="281"/>
      <c r="C27" s="281" t="s">
        <v>133</v>
      </c>
      <c r="D27" s="180"/>
      <c r="E27" s="216">
        <v>57413</v>
      </c>
      <c r="F27" s="216">
        <v>1313</v>
      </c>
      <c r="G27" s="216">
        <v>565</v>
      </c>
      <c r="H27" s="216">
        <v>250</v>
      </c>
      <c r="J27" s="281" t="s">
        <v>132</v>
      </c>
      <c r="K27" s="281"/>
      <c r="L27" s="281" t="s">
        <v>133</v>
      </c>
      <c r="M27" s="180"/>
      <c r="N27" s="485">
        <v>1119</v>
      </c>
      <c r="O27" s="485">
        <v>531</v>
      </c>
      <c r="P27" s="332">
        <v>239</v>
      </c>
      <c r="S27" s="8"/>
    </row>
    <row r="28" spans="1:19" ht="15.5">
      <c r="A28" s="281" t="s">
        <v>134</v>
      </c>
      <c r="B28" s="281"/>
      <c r="C28" s="281" t="s">
        <v>135</v>
      </c>
      <c r="D28" s="180"/>
      <c r="E28" s="216">
        <v>62922</v>
      </c>
      <c r="F28" s="216">
        <v>557</v>
      </c>
      <c r="G28" s="216">
        <v>130</v>
      </c>
      <c r="H28" s="216">
        <v>96</v>
      </c>
      <c r="J28" s="281" t="s">
        <v>134</v>
      </c>
      <c r="K28" s="281"/>
      <c r="L28" s="281" t="s">
        <v>135</v>
      </c>
      <c r="M28" s="180"/>
      <c r="N28" s="485">
        <v>169</v>
      </c>
      <c r="O28" s="485">
        <v>101</v>
      </c>
      <c r="P28" s="332">
        <v>80</v>
      </c>
      <c r="S28" s="8"/>
    </row>
    <row r="29" spans="1:19" ht="15.5">
      <c r="A29" s="281" t="s">
        <v>136</v>
      </c>
      <c r="B29" s="281"/>
      <c r="C29" s="281" t="s">
        <v>137</v>
      </c>
      <c r="D29" s="180"/>
      <c r="E29" s="216">
        <v>170695</v>
      </c>
      <c r="F29" s="216">
        <v>536</v>
      </c>
      <c r="G29" s="216">
        <v>300</v>
      </c>
      <c r="H29" s="216">
        <v>193</v>
      </c>
      <c r="J29" s="281" t="s">
        <v>136</v>
      </c>
      <c r="K29" s="281"/>
      <c r="L29" s="281" t="s">
        <v>137</v>
      </c>
      <c r="M29" s="180"/>
      <c r="N29" s="485">
        <v>206</v>
      </c>
      <c r="O29" s="485">
        <v>138</v>
      </c>
      <c r="P29" s="332">
        <v>87</v>
      </c>
      <c r="S29" s="8"/>
    </row>
    <row r="30" spans="1:19" ht="15.5">
      <c r="A30" s="281" t="s">
        <v>138</v>
      </c>
      <c r="B30" s="281"/>
      <c r="C30" s="281" t="s">
        <v>139</v>
      </c>
      <c r="D30" s="180"/>
      <c r="E30" s="216">
        <v>151732</v>
      </c>
      <c r="F30" s="216">
        <v>473</v>
      </c>
      <c r="G30" s="216">
        <v>256</v>
      </c>
      <c r="H30" s="216">
        <v>179</v>
      </c>
      <c r="J30" s="281" t="s">
        <v>138</v>
      </c>
      <c r="K30" s="281"/>
      <c r="L30" s="281" t="s">
        <v>139</v>
      </c>
      <c r="M30" s="180"/>
      <c r="N30" s="485">
        <v>235</v>
      </c>
      <c r="O30" s="485">
        <v>139</v>
      </c>
      <c r="P30" s="332">
        <v>102</v>
      </c>
      <c r="S30" s="8"/>
    </row>
    <row r="31" spans="1:19" ht="15.5">
      <c r="A31" s="281" t="s">
        <v>140</v>
      </c>
      <c r="B31" s="281"/>
      <c r="C31" s="281" t="s">
        <v>141</v>
      </c>
      <c r="D31" s="180"/>
      <c r="E31" s="216">
        <v>56485</v>
      </c>
      <c r="F31" s="216">
        <v>114</v>
      </c>
      <c r="G31" s="216">
        <v>58</v>
      </c>
      <c r="H31" s="216">
        <v>39</v>
      </c>
      <c r="J31" s="281" t="s">
        <v>140</v>
      </c>
      <c r="K31" s="281"/>
      <c r="L31" s="281" t="s">
        <v>141</v>
      </c>
      <c r="M31" s="180"/>
      <c r="N31" s="485">
        <v>81</v>
      </c>
      <c r="O31" s="485">
        <v>43</v>
      </c>
      <c r="P31" s="332">
        <v>32</v>
      </c>
      <c r="S31" s="8"/>
    </row>
    <row r="32" spans="1:19" ht="15.5">
      <c r="A32" s="281" t="s">
        <v>142</v>
      </c>
      <c r="B32" s="281"/>
      <c r="C32" s="281" t="s">
        <v>143</v>
      </c>
      <c r="D32" s="180"/>
      <c r="E32" s="216">
        <v>91829</v>
      </c>
      <c r="F32" s="216">
        <v>228</v>
      </c>
      <c r="G32" s="216">
        <v>113</v>
      </c>
      <c r="H32" s="216">
        <v>80</v>
      </c>
      <c r="J32" s="281" t="s">
        <v>142</v>
      </c>
      <c r="K32" s="281"/>
      <c r="L32" s="281" t="s">
        <v>143</v>
      </c>
      <c r="M32" s="180"/>
      <c r="N32" s="485">
        <v>114</v>
      </c>
      <c r="O32" s="485">
        <v>66</v>
      </c>
      <c r="P32" s="332">
        <v>46</v>
      </c>
      <c r="S32" s="8"/>
    </row>
    <row r="33" spans="1:19" ht="15.5">
      <c r="A33" s="281" t="s">
        <v>144</v>
      </c>
      <c r="B33" s="281"/>
      <c r="C33" s="281" t="s">
        <v>145</v>
      </c>
      <c r="D33" s="180"/>
      <c r="E33" s="216">
        <v>227591</v>
      </c>
      <c r="F33" s="216">
        <v>584</v>
      </c>
      <c r="G33" s="216">
        <v>294</v>
      </c>
      <c r="H33" s="216">
        <v>189</v>
      </c>
      <c r="J33" s="281" t="s">
        <v>144</v>
      </c>
      <c r="K33" s="281"/>
      <c r="L33" s="281" t="s">
        <v>145</v>
      </c>
      <c r="M33" s="180"/>
      <c r="N33" s="485">
        <v>267</v>
      </c>
      <c r="O33" s="485">
        <v>158</v>
      </c>
      <c r="P33" s="332">
        <v>105</v>
      </c>
      <c r="S33" s="8"/>
    </row>
    <row r="34" spans="1:19" ht="15.5">
      <c r="A34" s="282" t="s">
        <v>146</v>
      </c>
      <c r="B34" s="282"/>
      <c r="C34" s="282"/>
      <c r="D34" s="283" t="s">
        <v>147</v>
      </c>
      <c r="E34" s="210">
        <v>44034</v>
      </c>
      <c r="F34" s="210">
        <v>89</v>
      </c>
      <c r="G34" s="210">
        <v>47</v>
      </c>
      <c r="H34" s="210">
        <v>33</v>
      </c>
      <c r="J34" s="282" t="s">
        <v>146</v>
      </c>
      <c r="K34" s="282"/>
      <c r="L34" s="282"/>
      <c r="M34" s="283" t="s">
        <v>147</v>
      </c>
      <c r="N34" s="486">
        <v>44</v>
      </c>
      <c r="O34" s="486">
        <v>29</v>
      </c>
      <c r="P34" s="206">
        <v>21</v>
      </c>
      <c r="S34" s="8"/>
    </row>
    <row r="35" spans="1:19" ht="15.5">
      <c r="A35" s="282" t="s">
        <v>148</v>
      </c>
      <c r="B35" s="282"/>
      <c r="C35" s="282"/>
      <c r="D35" s="283" t="s">
        <v>149</v>
      </c>
      <c r="E35" s="210">
        <v>31349</v>
      </c>
      <c r="F35" s="210">
        <v>57</v>
      </c>
      <c r="G35" s="210">
        <v>26</v>
      </c>
      <c r="H35" s="210">
        <v>12</v>
      </c>
      <c r="J35" s="282" t="s">
        <v>148</v>
      </c>
      <c r="K35" s="282"/>
      <c r="L35" s="282"/>
      <c r="M35" s="283" t="s">
        <v>149</v>
      </c>
      <c r="N35" s="486">
        <v>40</v>
      </c>
      <c r="O35" s="486" t="s">
        <v>2042</v>
      </c>
      <c r="P35" s="206">
        <v>12</v>
      </c>
      <c r="S35" s="8"/>
    </row>
    <row r="36" spans="1:19" ht="15.5">
      <c r="A36" s="282" t="s">
        <v>150</v>
      </c>
      <c r="B36" s="282"/>
      <c r="C36" s="282"/>
      <c r="D36" s="283" t="s">
        <v>151</v>
      </c>
      <c r="E36" s="210">
        <v>49784</v>
      </c>
      <c r="F36" s="210">
        <v>149</v>
      </c>
      <c r="G36" s="210">
        <v>85</v>
      </c>
      <c r="H36" s="210">
        <v>66</v>
      </c>
      <c r="J36" s="282" t="s">
        <v>150</v>
      </c>
      <c r="K36" s="282"/>
      <c r="L36" s="282"/>
      <c r="M36" s="283" t="s">
        <v>151</v>
      </c>
      <c r="N36" s="486">
        <v>85</v>
      </c>
      <c r="O36" s="486">
        <v>56</v>
      </c>
      <c r="P36" s="206">
        <v>44</v>
      </c>
      <c r="S36" s="8"/>
    </row>
    <row r="37" spans="1:19" ht="15.5">
      <c r="A37" s="282" t="s">
        <v>152</v>
      </c>
      <c r="B37" s="282"/>
      <c r="C37" s="282"/>
      <c r="D37" s="283" t="s">
        <v>153</v>
      </c>
      <c r="E37" s="210">
        <v>29553</v>
      </c>
      <c r="F37" s="210">
        <v>59</v>
      </c>
      <c r="G37" s="210">
        <v>37</v>
      </c>
      <c r="H37" s="210">
        <v>12</v>
      </c>
      <c r="J37" s="282" t="s">
        <v>152</v>
      </c>
      <c r="K37" s="282"/>
      <c r="L37" s="282"/>
      <c r="M37" s="283" t="s">
        <v>153</v>
      </c>
      <c r="N37" s="486">
        <v>26</v>
      </c>
      <c r="O37" s="486">
        <v>17</v>
      </c>
      <c r="P37" s="206">
        <v>5</v>
      </c>
      <c r="S37" s="8"/>
    </row>
    <row r="38" spans="1:19" ht="15.5">
      <c r="A38" s="282" t="s">
        <v>154</v>
      </c>
      <c r="B38" s="282"/>
      <c r="C38" s="282"/>
      <c r="D38" s="283" t="s">
        <v>155</v>
      </c>
      <c r="E38" s="210">
        <v>24368</v>
      </c>
      <c r="F38" s="210">
        <v>82</v>
      </c>
      <c r="G38" s="210">
        <v>37</v>
      </c>
      <c r="H38" s="210">
        <v>24</v>
      </c>
      <c r="J38" s="282" t="s">
        <v>154</v>
      </c>
      <c r="K38" s="282"/>
      <c r="L38" s="282"/>
      <c r="M38" s="283" t="s">
        <v>155</v>
      </c>
      <c r="N38" s="486">
        <v>29</v>
      </c>
      <c r="O38" s="486" t="s">
        <v>2043</v>
      </c>
      <c r="P38" s="206">
        <v>7</v>
      </c>
      <c r="S38" s="8"/>
    </row>
    <row r="39" spans="1:19" ht="15.5">
      <c r="A39" s="282" t="s">
        <v>156</v>
      </c>
      <c r="B39" s="282"/>
      <c r="C39" s="282"/>
      <c r="D39" s="283" t="s">
        <v>157</v>
      </c>
      <c r="E39" s="210">
        <v>48503</v>
      </c>
      <c r="F39" s="210">
        <v>148</v>
      </c>
      <c r="G39" s="210">
        <v>62</v>
      </c>
      <c r="H39" s="210">
        <v>42</v>
      </c>
      <c r="J39" s="282" t="s">
        <v>156</v>
      </c>
      <c r="K39" s="282"/>
      <c r="L39" s="282"/>
      <c r="M39" s="283" t="s">
        <v>157</v>
      </c>
      <c r="N39" s="486">
        <v>43</v>
      </c>
      <c r="O39" s="486">
        <v>20</v>
      </c>
      <c r="P39" s="206">
        <v>16</v>
      </c>
      <c r="S39" s="8"/>
    </row>
    <row r="40" spans="1:19" ht="15.5">
      <c r="A40" s="281" t="s">
        <v>158</v>
      </c>
      <c r="B40" s="281"/>
      <c r="C40" s="281" t="s">
        <v>159</v>
      </c>
      <c r="D40" s="180"/>
      <c r="E40" s="216">
        <v>1197196</v>
      </c>
      <c r="F40" s="216">
        <v>7182</v>
      </c>
      <c r="G40" s="216">
        <v>4013</v>
      </c>
      <c r="H40" s="216">
        <v>2625</v>
      </c>
      <c r="J40" s="281" t="s">
        <v>158</v>
      </c>
      <c r="K40" s="281"/>
      <c r="L40" s="281" t="s">
        <v>159</v>
      </c>
      <c r="M40" s="180"/>
      <c r="N40" s="485">
        <v>5053</v>
      </c>
      <c r="O40" s="485">
        <v>3301</v>
      </c>
      <c r="P40" s="332">
        <v>2191</v>
      </c>
      <c r="S40" s="8"/>
    </row>
    <row r="41" spans="1:19" ht="15.5">
      <c r="A41" s="282" t="s">
        <v>160</v>
      </c>
      <c r="B41" s="282"/>
      <c r="C41" s="282"/>
      <c r="D41" s="283" t="s">
        <v>161</v>
      </c>
      <c r="E41" s="210">
        <v>121149</v>
      </c>
      <c r="F41" s="210">
        <v>1271</v>
      </c>
      <c r="G41" s="210">
        <v>806</v>
      </c>
      <c r="H41" s="210">
        <v>477</v>
      </c>
      <c r="J41" s="282" t="s">
        <v>160</v>
      </c>
      <c r="K41" s="282"/>
      <c r="L41" s="282"/>
      <c r="M41" s="283" t="s">
        <v>161</v>
      </c>
      <c r="N41" s="486">
        <v>1089</v>
      </c>
      <c r="O41" s="486">
        <v>755</v>
      </c>
      <c r="P41" s="206">
        <v>448</v>
      </c>
      <c r="S41" s="8"/>
    </row>
    <row r="42" spans="1:19" ht="15.5">
      <c r="A42" s="282" t="s">
        <v>162</v>
      </c>
      <c r="B42" s="282"/>
      <c r="C42" s="282"/>
      <c r="D42" s="283" t="s">
        <v>163</v>
      </c>
      <c r="E42" s="210">
        <v>82075</v>
      </c>
      <c r="F42" s="210">
        <v>668</v>
      </c>
      <c r="G42" s="210">
        <v>361</v>
      </c>
      <c r="H42" s="210">
        <v>241</v>
      </c>
      <c r="J42" s="282" t="s">
        <v>162</v>
      </c>
      <c r="K42" s="282"/>
      <c r="L42" s="282"/>
      <c r="M42" s="283" t="s">
        <v>163</v>
      </c>
      <c r="N42" s="486">
        <v>479</v>
      </c>
      <c r="O42" s="486">
        <v>294</v>
      </c>
      <c r="P42" s="206">
        <v>194</v>
      </c>
      <c r="S42" s="8"/>
    </row>
    <row r="43" spans="1:19" ht="15.5">
      <c r="A43" s="282" t="s">
        <v>164</v>
      </c>
      <c r="B43" s="282"/>
      <c r="C43" s="282"/>
      <c r="D43" s="283" t="s">
        <v>165</v>
      </c>
      <c r="E43" s="210">
        <v>217381</v>
      </c>
      <c r="F43" s="210">
        <v>1244</v>
      </c>
      <c r="G43" s="210">
        <v>689</v>
      </c>
      <c r="H43" s="210">
        <v>450</v>
      </c>
      <c r="J43" s="282" t="s">
        <v>164</v>
      </c>
      <c r="K43" s="282"/>
      <c r="L43" s="282"/>
      <c r="M43" s="283" t="s">
        <v>165</v>
      </c>
      <c r="N43" s="486">
        <v>852</v>
      </c>
      <c r="O43" s="486">
        <v>548</v>
      </c>
      <c r="P43" s="206">
        <v>382</v>
      </c>
      <c r="S43" s="8"/>
    </row>
    <row r="44" spans="1:19" ht="15.5">
      <c r="A44" s="282" t="s">
        <v>166</v>
      </c>
      <c r="B44" s="282"/>
      <c r="C44" s="282"/>
      <c r="D44" s="283" t="s">
        <v>167</v>
      </c>
      <c r="E44" s="210">
        <v>95182</v>
      </c>
      <c r="F44" s="210">
        <v>839</v>
      </c>
      <c r="G44" s="210">
        <v>507</v>
      </c>
      <c r="H44" s="210">
        <v>310</v>
      </c>
      <c r="J44" s="282" t="s">
        <v>166</v>
      </c>
      <c r="K44" s="282"/>
      <c r="L44" s="282"/>
      <c r="M44" s="283" t="s">
        <v>167</v>
      </c>
      <c r="N44" s="486">
        <v>670</v>
      </c>
      <c r="O44" s="486">
        <v>463</v>
      </c>
      <c r="P44" s="206">
        <v>280</v>
      </c>
      <c r="S44" s="8"/>
    </row>
    <row r="45" spans="1:19" ht="15.5">
      <c r="A45" s="282" t="s">
        <v>168</v>
      </c>
      <c r="B45" s="282"/>
      <c r="C45" s="282"/>
      <c r="D45" s="283" t="s">
        <v>169</v>
      </c>
      <c r="E45" s="210">
        <v>93753</v>
      </c>
      <c r="F45" s="210">
        <v>839</v>
      </c>
      <c r="G45" s="210">
        <v>388</v>
      </c>
      <c r="H45" s="210">
        <v>268</v>
      </c>
      <c r="J45" s="282" t="s">
        <v>168</v>
      </c>
      <c r="K45" s="282"/>
      <c r="L45" s="282"/>
      <c r="M45" s="283" t="s">
        <v>169</v>
      </c>
      <c r="N45" s="486">
        <v>554</v>
      </c>
      <c r="O45" s="486">
        <v>354</v>
      </c>
      <c r="P45" s="206">
        <v>244</v>
      </c>
      <c r="S45" s="8"/>
    </row>
    <row r="46" spans="1:19" ht="15.5">
      <c r="A46" s="282" t="s">
        <v>170</v>
      </c>
      <c r="B46" s="282"/>
      <c r="C46" s="282"/>
      <c r="D46" s="283" t="s">
        <v>171</v>
      </c>
      <c r="E46" s="210">
        <v>116713</v>
      </c>
      <c r="F46" s="210">
        <v>423</v>
      </c>
      <c r="G46" s="210">
        <v>188</v>
      </c>
      <c r="H46" s="210">
        <v>143</v>
      </c>
      <c r="J46" s="282" t="s">
        <v>170</v>
      </c>
      <c r="K46" s="282"/>
      <c r="L46" s="282"/>
      <c r="M46" s="283" t="s">
        <v>171</v>
      </c>
      <c r="N46" s="486">
        <v>259</v>
      </c>
      <c r="O46" s="486">
        <v>143</v>
      </c>
      <c r="P46" s="206">
        <v>115</v>
      </c>
      <c r="S46" s="8"/>
    </row>
    <row r="47" spans="1:19" ht="15.5">
      <c r="A47" s="282" t="s">
        <v>172</v>
      </c>
      <c r="B47" s="282"/>
      <c r="C47" s="282"/>
      <c r="D47" s="283" t="s">
        <v>173</v>
      </c>
      <c r="E47" s="210">
        <v>127221</v>
      </c>
      <c r="F47" s="210">
        <v>506</v>
      </c>
      <c r="G47" s="210">
        <v>283</v>
      </c>
      <c r="H47" s="210">
        <v>191</v>
      </c>
      <c r="J47" s="282" t="s">
        <v>172</v>
      </c>
      <c r="K47" s="282"/>
      <c r="L47" s="282"/>
      <c r="M47" s="283" t="s">
        <v>173</v>
      </c>
      <c r="N47" s="486">
        <v>268</v>
      </c>
      <c r="O47" s="486">
        <v>155</v>
      </c>
      <c r="P47" s="206">
        <v>112</v>
      </c>
      <c r="S47" s="8"/>
    </row>
    <row r="48" spans="1:19" ht="15.5">
      <c r="A48" s="282" t="s">
        <v>174</v>
      </c>
      <c r="B48" s="282"/>
      <c r="C48" s="282"/>
      <c r="D48" s="283" t="s">
        <v>175</v>
      </c>
      <c r="E48" s="210">
        <v>99506</v>
      </c>
      <c r="F48" s="210">
        <v>523</v>
      </c>
      <c r="G48" s="210">
        <v>311</v>
      </c>
      <c r="H48" s="210">
        <v>216</v>
      </c>
      <c r="J48" s="282" t="s">
        <v>174</v>
      </c>
      <c r="K48" s="282"/>
      <c r="L48" s="282"/>
      <c r="M48" s="283" t="s">
        <v>175</v>
      </c>
      <c r="N48" s="486">
        <v>359</v>
      </c>
      <c r="O48" s="486">
        <v>249</v>
      </c>
      <c r="P48" s="206">
        <v>173</v>
      </c>
      <c r="S48" s="8"/>
    </row>
    <row r="49" spans="1:19" ht="15.5">
      <c r="A49" s="282" t="s">
        <v>176</v>
      </c>
      <c r="B49" s="282"/>
      <c r="C49" s="282"/>
      <c r="D49" s="283" t="s">
        <v>177</v>
      </c>
      <c r="E49" s="210">
        <v>98394</v>
      </c>
      <c r="F49" s="210">
        <v>445</v>
      </c>
      <c r="G49" s="210">
        <v>256</v>
      </c>
      <c r="H49" s="210">
        <v>174</v>
      </c>
      <c r="J49" s="282" t="s">
        <v>176</v>
      </c>
      <c r="K49" s="282"/>
      <c r="L49" s="282"/>
      <c r="M49" s="283" t="s">
        <v>177</v>
      </c>
      <c r="N49" s="486">
        <v>258</v>
      </c>
      <c r="O49" s="486">
        <v>168</v>
      </c>
      <c r="P49" s="206">
        <v>118</v>
      </c>
      <c r="S49" s="8"/>
    </row>
    <row r="50" spans="1:19" ht="15.5">
      <c r="A50" s="282" t="s">
        <v>178</v>
      </c>
      <c r="B50" s="282"/>
      <c r="C50" s="282"/>
      <c r="D50" s="283" t="s">
        <v>179</v>
      </c>
      <c r="E50" s="210">
        <v>145821</v>
      </c>
      <c r="F50" s="210">
        <v>424</v>
      </c>
      <c r="G50" s="210">
        <v>224</v>
      </c>
      <c r="H50" s="210">
        <v>155</v>
      </c>
      <c r="J50" s="282" t="s">
        <v>178</v>
      </c>
      <c r="K50" s="282"/>
      <c r="L50" s="282"/>
      <c r="M50" s="283" t="s">
        <v>179</v>
      </c>
      <c r="N50" s="486">
        <v>265</v>
      </c>
      <c r="O50" s="486">
        <v>172</v>
      </c>
      <c r="P50" s="206">
        <v>125</v>
      </c>
      <c r="S50" s="8"/>
    </row>
    <row r="51" spans="1:19" ht="15.5">
      <c r="A51" s="281" t="s">
        <v>180</v>
      </c>
      <c r="B51" s="281"/>
      <c r="C51" s="281" t="s">
        <v>181</v>
      </c>
      <c r="D51" s="180"/>
      <c r="E51" s="216">
        <v>526656</v>
      </c>
      <c r="F51" s="216">
        <v>4369</v>
      </c>
      <c r="G51" s="216">
        <v>1675</v>
      </c>
      <c r="H51" s="216">
        <v>999</v>
      </c>
      <c r="J51" s="281" t="s">
        <v>180</v>
      </c>
      <c r="K51" s="281"/>
      <c r="L51" s="281" t="s">
        <v>181</v>
      </c>
      <c r="M51" s="180"/>
      <c r="N51" s="485">
        <v>2798</v>
      </c>
      <c r="O51" s="485">
        <v>1334</v>
      </c>
      <c r="P51" s="332">
        <v>794</v>
      </c>
      <c r="S51" s="8"/>
    </row>
    <row r="52" spans="1:19" ht="15.5">
      <c r="A52" s="282" t="s">
        <v>182</v>
      </c>
      <c r="B52" s="282"/>
      <c r="C52" s="282"/>
      <c r="D52" s="283" t="s">
        <v>183</v>
      </c>
      <c r="E52" s="210">
        <v>38531</v>
      </c>
      <c r="F52" s="210">
        <v>399</v>
      </c>
      <c r="G52" s="210">
        <v>182</v>
      </c>
      <c r="H52" s="210">
        <v>97</v>
      </c>
      <c r="J52" s="282" t="s">
        <v>182</v>
      </c>
      <c r="K52" s="282"/>
      <c r="L52" s="282"/>
      <c r="M52" s="283" t="s">
        <v>183</v>
      </c>
      <c r="N52" s="486">
        <v>310</v>
      </c>
      <c r="O52" s="486">
        <v>157</v>
      </c>
      <c r="P52" s="206">
        <v>90</v>
      </c>
      <c r="S52" s="8"/>
    </row>
    <row r="53" spans="1:19" ht="15.5">
      <c r="A53" s="282" t="s">
        <v>184</v>
      </c>
      <c r="B53" s="282"/>
      <c r="C53" s="282"/>
      <c r="D53" s="283" t="s">
        <v>185</v>
      </c>
      <c r="E53" s="210">
        <v>51608</v>
      </c>
      <c r="F53" s="210">
        <v>117</v>
      </c>
      <c r="G53" s="210">
        <v>66</v>
      </c>
      <c r="H53" s="210">
        <v>46</v>
      </c>
      <c r="J53" s="282" t="s">
        <v>184</v>
      </c>
      <c r="K53" s="282"/>
      <c r="L53" s="282"/>
      <c r="M53" s="283" t="s">
        <v>185</v>
      </c>
      <c r="N53" s="486">
        <v>55</v>
      </c>
      <c r="O53" s="486">
        <v>31</v>
      </c>
      <c r="P53" s="206">
        <v>25</v>
      </c>
      <c r="S53" s="8"/>
    </row>
    <row r="54" spans="1:19" ht="15.5">
      <c r="A54" s="282" t="s">
        <v>186</v>
      </c>
      <c r="B54" s="282"/>
      <c r="C54" s="282"/>
      <c r="D54" s="283" t="s">
        <v>187</v>
      </c>
      <c r="E54" s="210">
        <v>39234</v>
      </c>
      <c r="F54" s="210">
        <v>172</v>
      </c>
      <c r="G54" s="210">
        <v>67</v>
      </c>
      <c r="H54" s="210">
        <v>43</v>
      </c>
      <c r="J54" s="282" t="s">
        <v>186</v>
      </c>
      <c r="K54" s="282"/>
      <c r="L54" s="282"/>
      <c r="M54" s="283" t="s">
        <v>187</v>
      </c>
      <c r="N54" s="486">
        <v>68</v>
      </c>
      <c r="O54" s="486">
        <v>37</v>
      </c>
      <c r="P54" s="206">
        <v>23</v>
      </c>
      <c r="S54" s="8"/>
    </row>
    <row r="55" spans="1:19" ht="15.5">
      <c r="A55" s="282" t="s">
        <v>188</v>
      </c>
      <c r="B55" s="282"/>
      <c r="C55" s="282"/>
      <c r="D55" s="283" t="s">
        <v>189</v>
      </c>
      <c r="E55" s="210">
        <v>35502</v>
      </c>
      <c r="F55" s="210">
        <v>894</v>
      </c>
      <c r="G55" s="210">
        <v>254</v>
      </c>
      <c r="H55" s="210">
        <v>109</v>
      </c>
      <c r="J55" s="282" t="s">
        <v>188</v>
      </c>
      <c r="K55" s="282"/>
      <c r="L55" s="282"/>
      <c r="M55" s="283" t="s">
        <v>189</v>
      </c>
      <c r="N55" s="486">
        <v>709</v>
      </c>
      <c r="O55" s="486">
        <v>228</v>
      </c>
      <c r="P55" s="206">
        <v>100</v>
      </c>
      <c r="S55" s="8"/>
    </row>
    <row r="56" spans="1:19" ht="15.5">
      <c r="A56" s="282" t="s">
        <v>190</v>
      </c>
      <c r="B56" s="282"/>
      <c r="C56" s="282"/>
      <c r="D56" s="283" t="s">
        <v>191</v>
      </c>
      <c r="E56" s="210">
        <v>60623</v>
      </c>
      <c r="F56" s="210">
        <v>185</v>
      </c>
      <c r="G56" s="210">
        <v>101</v>
      </c>
      <c r="H56" s="210">
        <v>70</v>
      </c>
      <c r="J56" s="282" t="s">
        <v>190</v>
      </c>
      <c r="K56" s="282"/>
      <c r="L56" s="282"/>
      <c r="M56" s="283" t="s">
        <v>191</v>
      </c>
      <c r="N56" s="486">
        <v>105</v>
      </c>
      <c r="O56" s="486">
        <v>60</v>
      </c>
      <c r="P56" s="206">
        <v>41</v>
      </c>
      <c r="S56" s="8"/>
    </row>
    <row r="57" spans="1:19" ht="15.5">
      <c r="A57" s="282" t="s">
        <v>192</v>
      </c>
      <c r="B57" s="282"/>
      <c r="C57" s="282"/>
      <c r="D57" s="283" t="s">
        <v>193</v>
      </c>
      <c r="E57" s="210">
        <v>39161</v>
      </c>
      <c r="F57" s="210">
        <v>583</v>
      </c>
      <c r="G57" s="210">
        <v>230</v>
      </c>
      <c r="H57" s="210">
        <v>128</v>
      </c>
      <c r="J57" s="282" t="s">
        <v>192</v>
      </c>
      <c r="K57" s="282"/>
      <c r="L57" s="282"/>
      <c r="M57" s="283" t="s">
        <v>193</v>
      </c>
      <c r="N57" s="486">
        <v>465</v>
      </c>
      <c r="O57" s="486">
        <v>206</v>
      </c>
      <c r="P57" s="206">
        <v>119</v>
      </c>
      <c r="S57" s="8"/>
    </row>
    <row r="58" spans="1:19" ht="15.5">
      <c r="A58" s="282" t="s">
        <v>194</v>
      </c>
      <c r="B58" s="282"/>
      <c r="C58" s="282"/>
      <c r="D58" s="283" t="s">
        <v>195</v>
      </c>
      <c r="E58" s="210">
        <v>58524</v>
      </c>
      <c r="F58" s="210">
        <v>638</v>
      </c>
      <c r="G58" s="210">
        <v>350</v>
      </c>
      <c r="H58" s="210">
        <v>215</v>
      </c>
      <c r="J58" s="282" t="s">
        <v>194</v>
      </c>
      <c r="K58" s="282"/>
      <c r="L58" s="282"/>
      <c r="M58" s="283" t="s">
        <v>195</v>
      </c>
      <c r="N58" s="486">
        <v>495</v>
      </c>
      <c r="O58" s="486">
        <v>317</v>
      </c>
      <c r="P58" s="206">
        <v>196</v>
      </c>
      <c r="S58" s="8"/>
    </row>
    <row r="59" spans="1:19" ht="15.5">
      <c r="A59" s="282" t="s">
        <v>196</v>
      </c>
      <c r="B59" s="282"/>
      <c r="C59" s="282"/>
      <c r="D59" s="283" t="s">
        <v>197</v>
      </c>
      <c r="E59" s="210">
        <v>26947</v>
      </c>
      <c r="F59" s="210">
        <v>88</v>
      </c>
      <c r="G59" s="210">
        <v>43</v>
      </c>
      <c r="H59" s="210">
        <v>25</v>
      </c>
      <c r="J59" s="282" t="s">
        <v>196</v>
      </c>
      <c r="K59" s="282"/>
      <c r="L59" s="282"/>
      <c r="M59" s="283" t="s">
        <v>197</v>
      </c>
      <c r="N59" s="486">
        <v>47</v>
      </c>
      <c r="O59" s="486">
        <v>22</v>
      </c>
      <c r="P59" s="206">
        <v>12</v>
      </c>
      <c r="S59" s="8"/>
    </row>
    <row r="60" spans="1:19" ht="15.5">
      <c r="A60" s="282" t="s">
        <v>198</v>
      </c>
      <c r="B60" s="282"/>
      <c r="C60" s="282"/>
      <c r="D60" s="283" t="s">
        <v>199</v>
      </c>
      <c r="E60" s="210">
        <v>31313</v>
      </c>
      <c r="F60" s="210">
        <v>381</v>
      </c>
      <c r="G60" s="210">
        <v>107</v>
      </c>
      <c r="H60" s="210">
        <v>66</v>
      </c>
      <c r="J60" s="282" t="s">
        <v>198</v>
      </c>
      <c r="K60" s="282"/>
      <c r="L60" s="282"/>
      <c r="M60" s="283" t="s">
        <v>199</v>
      </c>
      <c r="N60" s="486">
        <v>255</v>
      </c>
      <c r="O60" s="486">
        <v>91</v>
      </c>
      <c r="P60" s="206">
        <v>56</v>
      </c>
      <c r="S60" s="8"/>
    </row>
    <row r="61" spans="1:19" ht="15.5">
      <c r="A61" s="282" t="s">
        <v>200</v>
      </c>
      <c r="B61" s="282"/>
      <c r="C61" s="282"/>
      <c r="D61" s="283" t="s">
        <v>201</v>
      </c>
      <c r="E61" s="210">
        <v>48045</v>
      </c>
      <c r="F61" s="210">
        <v>180</v>
      </c>
      <c r="G61" s="210">
        <v>73</v>
      </c>
      <c r="H61" s="210">
        <v>49</v>
      </c>
      <c r="J61" s="282" t="s">
        <v>200</v>
      </c>
      <c r="K61" s="282"/>
      <c r="L61" s="282"/>
      <c r="M61" s="283" t="s">
        <v>201</v>
      </c>
      <c r="N61" s="486">
        <v>78</v>
      </c>
      <c r="O61" s="486">
        <v>48</v>
      </c>
      <c r="P61" s="206">
        <v>35</v>
      </c>
      <c r="S61" s="8"/>
    </row>
    <row r="62" spans="1:19" ht="15.5">
      <c r="A62" s="282" t="s">
        <v>202</v>
      </c>
      <c r="B62" s="282"/>
      <c r="C62" s="282"/>
      <c r="D62" s="283" t="s">
        <v>203</v>
      </c>
      <c r="E62" s="210">
        <v>46775</v>
      </c>
      <c r="F62" s="210">
        <v>183</v>
      </c>
      <c r="G62" s="210">
        <v>118</v>
      </c>
      <c r="H62" s="210">
        <v>90</v>
      </c>
      <c r="J62" s="282" t="s">
        <v>202</v>
      </c>
      <c r="K62" s="282"/>
      <c r="L62" s="282"/>
      <c r="M62" s="283" t="s">
        <v>203</v>
      </c>
      <c r="N62" s="486">
        <v>107</v>
      </c>
      <c r="O62" s="486">
        <v>74</v>
      </c>
      <c r="P62" s="206">
        <v>53</v>
      </c>
      <c r="S62" s="8"/>
    </row>
    <row r="63" spans="1:19" ht="15.5">
      <c r="A63" s="282" t="s">
        <v>204</v>
      </c>
      <c r="B63" s="282"/>
      <c r="C63" s="282"/>
      <c r="D63" s="283" t="s">
        <v>205</v>
      </c>
      <c r="E63" s="210">
        <v>50392</v>
      </c>
      <c r="F63" s="210">
        <v>549</v>
      </c>
      <c r="G63" s="210">
        <v>84</v>
      </c>
      <c r="H63" s="210">
        <v>61</v>
      </c>
      <c r="J63" s="282" t="s">
        <v>204</v>
      </c>
      <c r="K63" s="282"/>
      <c r="L63" s="282"/>
      <c r="M63" s="283" t="s">
        <v>205</v>
      </c>
      <c r="N63" s="486">
        <v>104</v>
      </c>
      <c r="O63" s="486">
        <v>63</v>
      </c>
      <c r="P63" s="206">
        <v>44</v>
      </c>
      <c r="S63" s="8"/>
    </row>
    <row r="64" spans="1:19" ht="15.5">
      <c r="A64" s="281" t="s">
        <v>206</v>
      </c>
      <c r="B64" s="281"/>
      <c r="C64" s="281" t="s">
        <v>207</v>
      </c>
      <c r="D64" s="180"/>
      <c r="E64" s="216">
        <v>635841</v>
      </c>
      <c r="F64" s="216">
        <v>3049</v>
      </c>
      <c r="G64" s="216">
        <v>1669</v>
      </c>
      <c r="H64" s="216">
        <v>1186</v>
      </c>
      <c r="J64" s="281" t="s">
        <v>206</v>
      </c>
      <c r="K64" s="281"/>
      <c r="L64" s="281" t="s">
        <v>207</v>
      </c>
      <c r="M64" s="180"/>
      <c r="N64" s="485">
        <v>1948</v>
      </c>
      <c r="O64" s="485">
        <v>1204</v>
      </c>
      <c r="P64" s="332">
        <v>892</v>
      </c>
      <c r="S64" s="8"/>
    </row>
    <row r="65" spans="1:19" ht="15.5">
      <c r="A65" s="282" t="s">
        <v>208</v>
      </c>
      <c r="B65" s="282"/>
      <c r="C65" s="282"/>
      <c r="D65" s="283" t="s">
        <v>209</v>
      </c>
      <c r="E65" s="210">
        <v>63889</v>
      </c>
      <c r="F65" s="210">
        <v>277</v>
      </c>
      <c r="G65" s="210">
        <v>164</v>
      </c>
      <c r="H65" s="210">
        <v>118</v>
      </c>
      <c r="J65" s="282" t="s">
        <v>208</v>
      </c>
      <c r="K65" s="282"/>
      <c r="L65" s="282"/>
      <c r="M65" s="283" t="s">
        <v>209</v>
      </c>
      <c r="N65" s="486">
        <v>227</v>
      </c>
      <c r="O65" s="486">
        <v>145</v>
      </c>
      <c r="P65" s="206">
        <v>106</v>
      </c>
      <c r="S65" s="8"/>
    </row>
    <row r="66" spans="1:19" ht="15.5">
      <c r="A66" s="282" t="s">
        <v>210</v>
      </c>
      <c r="B66" s="282"/>
      <c r="C66" s="282"/>
      <c r="D66" s="283" t="s">
        <v>211</v>
      </c>
      <c r="E66" s="210">
        <v>224284</v>
      </c>
      <c r="F66" s="210">
        <v>1138</v>
      </c>
      <c r="G66" s="210">
        <v>613</v>
      </c>
      <c r="H66" s="210">
        <v>446</v>
      </c>
      <c r="J66" s="282" t="s">
        <v>210</v>
      </c>
      <c r="K66" s="282"/>
      <c r="L66" s="282"/>
      <c r="M66" s="283" t="s">
        <v>211</v>
      </c>
      <c r="N66" s="486">
        <v>681</v>
      </c>
      <c r="O66" s="486">
        <v>418</v>
      </c>
      <c r="P66" s="206">
        <v>327</v>
      </c>
      <c r="S66" s="8"/>
    </row>
    <row r="67" spans="1:19" ht="15.5">
      <c r="A67" s="282" t="s">
        <v>212</v>
      </c>
      <c r="B67" s="282"/>
      <c r="C67" s="282"/>
      <c r="D67" s="283" t="s">
        <v>213</v>
      </c>
      <c r="E67" s="210">
        <v>121836</v>
      </c>
      <c r="F67" s="210">
        <v>692</v>
      </c>
      <c r="G67" s="210">
        <v>406</v>
      </c>
      <c r="H67" s="210">
        <v>287</v>
      </c>
      <c r="J67" s="282" t="s">
        <v>212</v>
      </c>
      <c r="K67" s="282"/>
      <c r="L67" s="282"/>
      <c r="M67" s="283" t="s">
        <v>213</v>
      </c>
      <c r="N67" s="486">
        <v>447</v>
      </c>
      <c r="O67" s="486">
        <v>299</v>
      </c>
      <c r="P67" s="206">
        <v>220</v>
      </c>
      <c r="S67" s="8"/>
    </row>
    <row r="68" spans="1:19" ht="15.5">
      <c r="A68" s="282" t="s">
        <v>214</v>
      </c>
      <c r="B68" s="282"/>
      <c r="C68" s="282"/>
      <c r="D68" s="283" t="s">
        <v>215</v>
      </c>
      <c r="E68" s="210">
        <v>80661</v>
      </c>
      <c r="F68" s="210">
        <v>223</v>
      </c>
      <c r="G68" s="210">
        <v>133</v>
      </c>
      <c r="H68" s="210">
        <v>87</v>
      </c>
      <c r="J68" s="282" t="s">
        <v>214</v>
      </c>
      <c r="K68" s="282"/>
      <c r="L68" s="282"/>
      <c r="M68" s="283" t="s">
        <v>215</v>
      </c>
      <c r="N68" s="486">
        <v>132</v>
      </c>
      <c r="O68" s="486">
        <v>81</v>
      </c>
      <c r="P68" s="206">
        <v>52</v>
      </c>
      <c r="S68" s="8"/>
    </row>
    <row r="69" spans="1:19" ht="15.5">
      <c r="A69" s="282" t="s">
        <v>216</v>
      </c>
      <c r="B69" s="282"/>
      <c r="C69" s="282"/>
      <c r="D69" s="283" t="s">
        <v>217</v>
      </c>
      <c r="E69" s="210">
        <v>145170</v>
      </c>
      <c r="F69" s="210">
        <v>719</v>
      </c>
      <c r="G69" s="210">
        <v>353</v>
      </c>
      <c r="H69" s="210">
        <v>248</v>
      </c>
      <c r="J69" s="282" t="s">
        <v>216</v>
      </c>
      <c r="K69" s="282"/>
      <c r="L69" s="282"/>
      <c r="M69" s="283" t="s">
        <v>217</v>
      </c>
      <c r="N69" s="486">
        <v>461</v>
      </c>
      <c r="O69" s="486">
        <v>261</v>
      </c>
      <c r="P69" s="206">
        <v>187</v>
      </c>
      <c r="S69" s="8"/>
    </row>
    <row r="70" spans="1:19" ht="15.5">
      <c r="A70" s="281" t="s">
        <v>13</v>
      </c>
      <c r="B70" s="281" t="s">
        <v>218</v>
      </c>
      <c r="C70" s="281"/>
      <c r="D70" s="180"/>
      <c r="E70" s="216">
        <v>2343742</v>
      </c>
      <c r="F70" s="216">
        <v>14627</v>
      </c>
      <c r="G70" s="216">
        <v>7042</v>
      </c>
      <c r="H70" s="216">
        <v>4461</v>
      </c>
      <c r="J70" s="281" t="s">
        <v>13</v>
      </c>
      <c r="K70" s="281" t="s">
        <v>218</v>
      </c>
      <c r="L70" s="281"/>
      <c r="M70" s="180"/>
      <c r="N70" s="485">
        <v>8993</v>
      </c>
      <c r="O70" s="485">
        <v>4719</v>
      </c>
      <c r="P70" s="332">
        <v>3025</v>
      </c>
      <c r="S70" s="8"/>
    </row>
    <row r="71" spans="1:19" ht="15.5">
      <c r="A71" s="281" t="s">
        <v>219</v>
      </c>
      <c r="B71" s="281"/>
      <c r="C71" s="281" t="s">
        <v>220</v>
      </c>
      <c r="D71" s="180"/>
      <c r="E71" s="216">
        <v>150186</v>
      </c>
      <c r="F71" s="216">
        <v>627</v>
      </c>
      <c r="G71" s="216">
        <v>346</v>
      </c>
      <c r="H71" s="216">
        <v>230</v>
      </c>
      <c r="J71" s="281" t="s">
        <v>219</v>
      </c>
      <c r="K71" s="281"/>
      <c r="L71" s="281" t="s">
        <v>220</v>
      </c>
      <c r="M71" s="180"/>
      <c r="N71" s="485">
        <v>273</v>
      </c>
      <c r="O71" s="485">
        <v>174</v>
      </c>
      <c r="P71" s="332">
        <v>129</v>
      </c>
      <c r="S71" s="8"/>
    </row>
    <row r="72" spans="1:19" ht="15.5">
      <c r="A72" s="281" t="s">
        <v>221</v>
      </c>
      <c r="B72" s="281"/>
      <c r="C72" s="281" t="s">
        <v>222</v>
      </c>
      <c r="D72" s="180"/>
      <c r="E72" s="216">
        <v>113578</v>
      </c>
      <c r="F72" s="216">
        <v>666</v>
      </c>
      <c r="G72" s="216">
        <v>275</v>
      </c>
      <c r="H72" s="216">
        <v>195</v>
      </c>
      <c r="J72" s="281" t="s">
        <v>221</v>
      </c>
      <c r="K72" s="281"/>
      <c r="L72" s="281" t="s">
        <v>222</v>
      </c>
      <c r="M72" s="180"/>
      <c r="N72" s="485">
        <v>294</v>
      </c>
      <c r="O72" s="485">
        <v>177</v>
      </c>
      <c r="P72" s="332">
        <v>135</v>
      </c>
      <c r="S72" s="8"/>
    </row>
    <row r="73" spans="1:19" ht="15.5">
      <c r="A73" s="281" t="s">
        <v>223</v>
      </c>
      <c r="B73" s="281"/>
      <c r="C73" s="281" t="s">
        <v>224</v>
      </c>
      <c r="D73" s="180"/>
      <c r="E73" s="216">
        <v>71036</v>
      </c>
      <c r="F73" s="216">
        <v>240</v>
      </c>
      <c r="G73" s="216">
        <v>135</v>
      </c>
      <c r="H73" s="216">
        <v>85</v>
      </c>
      <c r="J73" s="281" t="s">
        <v>223</v>
      </c>
      <c r="K73" s="281"/>
      <c r="L73" s="281" t="s">
        <v>224</v>
      </c>
      <c r="M73" s="180"/>
      <c r="N73" s="485">
        <v>137</v>
      </c>
      <c r="O73" s="485">
        <v>88</v>
      </c>
      <c r="P73" s="332">
        <v>55</v>
      </c>
      <c r="S73" s="8"/>
    </row>
    <row r="74" spans="1:19" ht="15.5">
      <c r="A74" s="281" t="s">
        <v>225</v>
      </c>
      <c r="B74" s="281"/>
      <c r="C74" s="281" t="s">
        <v>226</v>
      </c>
      <c r="D74" s="180"/>
      <c r="E74" s="216">
        <v>74093</v>
      </c>
      <c r="F74" s="216">
        <v>377</v>
      </c>
      <c r="G74" s="216">
        <v>189</v>
      </c>
      <c r="H74" s="216">
        <v>112</v>
      </c>
      <c r="J74" s="281" t="s">
        <v>225</v>
      </c>
      <c r="K74" s="281"/>
      <c r="L74" s="281" t="s">
        <v>226</v>
      </c>
      <c r="M74" s="180"/>
      <c r="N74" s="485">
        <v>217</v>
      </c>
      <c r="O74" s="485">
        <v>132</v>
      </c>
      <c r="P74" s="332">
        <v>79</v>
      </c>
      <c r="S74" s="8"/>
    </row>
    <row r="75" spans="1:19" ht="15.5">
      <c r="A75" s="281" t="s">
        <v>227</v>
      </c>
      <c r="B75" s="281"/>
      <c r="C75" s="281" t="s">
        <v>228</v>
      </c>
      <c r="D75" s="180"/>
      <c r="E75" s="216">
        <v>87576</v>
      </c>
      <c r="F75" s="216">
        <v>215</v>
      </c>
      <c r="G75" s="216">
        <v>130</v>
      </c>
      <c r="H75" s="216">
        <v>99</v>
      </c>
      <c r="J75" s="281" t="s">
        <v>227</v>
      </c>
      <c r="K75" s="281"/>
      <c r="L75" s="281" t="s">
        <v>228</v>
      </c>
      <c r="M75" s="180"/>
      <c r="N75" s="485">
        <v>58</v>
      </c>
      <c r="O75" s="485">
        <v>36</v>
      </c>
      <c r="P75" s="332">
        <v>23</v>
      </c>
      <c r="S75" s="8"/>
    </row>
    <row r="76" spans="1:19" ht="15.5">
      <c r="A76" s="281" t="s">
        <v>229</v>
      </c>
      <c r="B76" s="281"/>
      <c r="C76" s="281" t="s">
        <v>230</v>
      </c>
      <c r="D76" s="180"/>
      <c r="E76" s="216">
        <v>275051</v>
      </c>
      <c r="F76" s="216">
        <v>1066</v>
      </c>
      <c r="G76" s="216">
        <v>599</v>
      </c>
      <c r="H76" s="216">
        <v>435</v>
      </c>
      <c r="J76" s="281" t="s">
        <v>229</v>
      </c>
      <c r="K76" s="281"/>
      <c r="L76" s="281" t="s">
        <v>230</v>
      </c>
      <c r="M76" s="180"/>
      <c r="N76" s="485">
        <v>341</v>
      </c>
      <c r="O76" s="485">
        <v>223</v>
      </c>
      <c r="P76" s="332">
        <v>169</v>
      </c>
      <c r="S76" s="8"/>
    </row>
    <row r="77" spans="1:19" ht="15.5">
      <c r="A77" s="282" t="s">
        <v>231</v>
      </c>
      <c r="B77" s="282"/>
      <c r="C77" s="282"/>
      <c r="D77" s="283" t="s">
        <v>232</v>
      </c>
      <c r="E77" s="210">
        <v>26554</v>
      </c>
      <c r="F77" s="210">
        <v>84</v>
      </c>
      <c r="G77" s="210">
        <v>47</v>
      </c>
      <c r="H77" s="210">
        <v>26</v>
      </c>
      <c r="J77" s="282" t="s">
        <v>231</v>
      </c>
      <c r="K77" s="282"/>
      <c r="L77" s="282"/>
      <c r="M77" s="283" t="s">
        <v>232</v>
      </c>
      <c r="N77" s="486">
        <v>27</v>
      </c>
      <c r="O77" s="486">
        <v>18</v>
      </c>
      <c r="P77" s="206">
        <v>10</v>
      </c>
      <c r="S77" s="8"/>
    </row>
    <row r="78" spans="1:19" ht="15.5">
      <c r="A78" s="282" t="s">
        <v>233</v>
      </c>
      <c r="B78" s="282"/>
      <c r="C78" s="282"/>
      <c r="D78" s="283" t="s">
        <v>234</v>
      </c>
      <c r="E78" s="210">
        <v>41050</v>
      </c>
      <c r="F78" s="210">
        <v>185</v>
      </c>
      <c r="G78" s="210">
        <v>127</v>
      </c>
      <c r="H78" s="210">
        <v>98</v>
      </c>
      <c r="J78" s="282" t="s">
        <v>233</v>
      </c>
      <c r="K78" s="282"/>
      <c r="L78" s="282"/>
      <c r="M78" s="283" t="s">
        <v>234</v>
      </c>
      <c r="N78" s="486">
        <v>53</v>
      </c>
      <c r="O78" s="486">
        <v>40</v>
      </c>
      <c r="P78" s="206">
        <v>32</v>
      </c>
      <c r="S78" s="8"/>
    </row>
    <row r="79" spans="1:19" ht="15.5">
      <c r="A79" s="282" t="s">
        <v>235</v>
      </c>
      <c r="B79" s="282"/>
      <c r="C79" s="282"/>
      <c r="D79" s="283" t="s">
        <v>236</v>
      </c>
      <c r="E79" s="210">
        <v>70299</v>
      </c>
      <c r="F79" s="210">
        <v>241</v>
      </c>
      <c r="G79" s="210">
        <v>104</v>
      </c>
      <c r="H79" s="210">
        <v>69</v>
      </c>
      <c r="J79" s="282" t="s">
        <v>235</v>
      </c>
      <c r="K79" s="282"/>
      <c r="L79" s="282"/>
      <c r="M79" s="283" t="s">
        <v>236</v>
      </c>
      <c r="N79" s="486">
        <v>68</v>
      </c>
      <c r="O79" s="486">
        <v>39</v>
      </c>
      <c r="P79" s="206">
        <v>23</v>
      </c>
      <c r="S79" s="8"/>
    </row>
    <row r="80" spans="1:19" ht="15.5">
      <c r="A80" s="282" t="s">
        <v>237</v>
      </c>
      <c r="B80" s="282"/>
      <c r="C80" s="282"/>
      <c r="D80" s="283" t="s">
        <v>238</v>
      </c>
      <c r="E80" s="210">
        <v>22525</v>
      </c>
      <c r="F80" s="210">
        <v>95</v>
      </c>
      <c r="G80" s="210">
        <v>54</v>
      </c>
      <c r="H80" s="210">
        <v>45</v>
      </c>
      <c r="J80" s="282" t="s">
        <v>237</v>
      </c>
      <c r="K80" s="282"/>
      <c r="L80" s="282"/>
      <c r="M80" s="283" t="s">
        <v>238</v>
      </c>
      <c r="N80" s="486">
        <v>28</v>
      </c>
      <c r="O80" s="486">
        <v>17</v>
      </c>
      <c r="P80" s="206">
        <v>15</v>
      </c>
      <c r="S80" s="8"/>
    </row>
    <row r="81" spans="1:19" ht="15.5">
      <c r="A81" s="282" t="s">
        <v>239</v>
      </c>
      <c r="B81" s="282"/>
      <c r="C81" s="282"/>
      <c r="D81" s="283" t="s">
        <v>240</v>
      </c>
      <c r="E81" s="210">
        <v>25147</v>
      </c>
      <c r="F81" s="210">
        <v>141</v>
      </c>
      <c r="G81" s="210">
        <v>71</v>
      </c>
      <c r="H81" s="210">
        <v>54</v>
      </c>
      <c r="J81" s="282" t="s">
        <v>239</v>
      </c>
      <c r="K81" s="282"/>
      <c r="L81" s="282"/>
      <c r="M81" s="283" t="s">
        <v>240</v>
      </c>
      <c r="N81" s="486">
        <v>31</v>
      </c>
      <c r="O81" s="486">
        <v>19</v>
      </c>
      <c r="P81" s="206">
        <v>16</v>
      </c>
      <c r="S81" s="8"/>
    </row>
    <row r="82" spans="1:19" ht="15.5">
      <c r="A82" s="282" t="s">
        <v>241</v>
      </c>
      <c r="B82" s="282"/>
      <c r="C82" s="282"/>
      <c r="D82" s="283" t="s">
        <v>242</v>
      </c>
      <c r="E82" s="210">
        <v>51046</v>
      </c>
      <c r="F82" s="210">
        <v>165</v>
      </c>
      <c r="G82" s="210">
        <v>97</v>
      </c>
      <c r="H82" s="210">
        <v>69</v>
      </c>
      <c r="J82" s="282" t="s">
        <v>241</v>
      </c>
      <c r="K82" s="282"/>
      <c r="L82" s="282"/>
      <c r="M82" s="283" t="s">
        <v>242</v>
      </c>
      <c r="N82" s="486">
        <v>78</v>
      </c>
      <c r="O82" s="486">
        <v>50</v>
      </c>
      <c r="P82" s="206">
        <v>39</v>
      </c>
      <c r="S82" s="8"/>
    </row>
    <row r="83" spans="1:19" ht="15.5">
      <c r="A83" s="282" t="s">
        <v>243</v>
      </c>
      <c r="B83" s="282"/>
      <c r="C83" s="282"/>
      <c r="D83" s="283" t="s">
        <v>244</v>
      </c>
      <c r="E83" s="210">
        <v>38430</v>
      </c>
      <c r="F83" s="210">
        <v>155</v>
      </c>
      <c r="G83" s="210">
        <v>99</v>
      </c>
      <c r="H83" s="210">
        <v>74</v>
      </c>
      <c r="J83" s="282" t="s">
        <v>243</v>
      </c>
      <c r="K83" s="282"/>
      <c r="L83" s="282"/>
      <c r="M83" s="283" t="s">
        <v>244</v>
      </c>
      <c r="N83" s="486">
        <v>56</v>
      </c>
      <c r="O83" s="486">
        <v>40</v>
      </c>
      <c r="P83" s="206">
        <v>34</v>
      </c>
      <c r="S83" s="8"/>
    </row>
    <row r="84" spans="1:19" ht="15.5">
      <c r="A84" s="281" t="s">
        <v>245</v>
      </c>
      <c r="B84" s="281"/>
      <c r="C84" s="281" t="s">
        <v>246</v>
      </c>
      <c r="D84" s="180"/>
      <c r="E84" s="216">
        <v>603270</v>
      </c>
      <c r="F84" s="216">
        <v>3705</v>
      </c>
      <c r="G84" s="216">
        <v>1834</v>
      </c>
      <c r="H84" s="216">
        <v>1101</v>
      </c>
      <c r="J84" s="281" t="s">
        <v>245</v>
      </c>
      <c r="K84" s="281"/>
      <c r="L84" s="281" t="s">
        <v>246</v>
      </c>
      <c r="M84" s="180"/>
      <c r="N84" s="485">
        <v>2120</v>
      </c>
      <c r="O84" s="485">
        <v>1218</v>
      </c>
      <c r="P84" s="332">
        <v>805</v>
      </c>
      <c r="S84" s="8"/>
    </row>
    <row r="85" spans="1:19" ht="15.5">
      <c r="A85" s="282" t="s">
        <v>247</v>
      </c>
      <c r="B85" s="282"/>
      <c r="C85" s="282"/>
      <c r="D85" s="283" t="s">
        <v>248</v>
      </c>
      <c r="E85" s="210">
        <v>110878</v>
      </c>
      <c r="F85" s="210">
        <v>320</v>
      </c>
      <c r="G85" s="210">
        <v>194</v>
      </c>
      <c r="H85" s="210">
        <v>142</v>
      </c>
      <c r="J85" s="282" t="s">
        <v>247</v>
      </c>
      <c r="K85" s="282"/>
      <c r="L85" s="282"/>
      <c r="M85" s="283" t="s">
        <v>248</v>
      </c>
      <c r="N85" s="486">
        <v>184</v>
      </c>
      <c r="O85" s="486">
        <v>116</v>
      </c>
      <c r="P85" s="206">
        <v>89</v>
      </c>
      <c r="S85" s="8"/>
    </row>
    <row r="86" spans="1:19" ht="15.5">
      <c r="A86" s="282" t="s">
        <v>249</v>
      </c>
      <c r="B86" s="282"/>
      <c r="C86" s="282"/>
      <c r="D86" s="283" t="s">
        <v>250</v>
      </c>
      <c r="E86" s="210">
        <v>133167</v>
      </c>
      <c r="F86" s="210">
        <v>646</v>
      </c>
      <c r="G86" s="210">
        <v>318</v>
      </c>
      <c r="H86" s="210">
        <v>192</v>
      </c>
      <c r="J86" s="282" t="s">
        <v>249</v>
      </c>
      <c r="K86" s="282"/>
      <c r="L86" s="282"/>
      <c r="M86" s="283" t="s">
        <v>250</v>
      </c>
      <c r="N86" s="486">
        <v>367</v>
      </c>
      <c r="O86" s="486">
        <v>215</v>
      </c>
      <c r="P86" s="206">
        <v>148</v>
      </c>
      <c r="S86" s="8"/>
    </row>
    <row r="87" spans="1:19" ht="15.5">
      <c r="A87" s="282" t="s">
        <v>251</v>
      </c>
      <c r="B87" s="282"/>
      <c r="C87" s="282"/>
      <c r="D87" s="283" t="s">
        <v>252</v>
      </c>
      <c r="E87" s="210">
        <v>113301</v>
      </c>
      <c r="F87" s="210">
        <v>558</v>
      </c>
      <c r="G87" s="210">
        <v>283</v>
      </c>
      <c r="H87" s="210">
        <v>172</v>
      </c>
      <c r="J87" s="282" t="s">
        <v>251</v>
      </c>
      <c r="K87" s="282"/>
      <c r="L87" s="282"/>
      <c r="M87" s="283" t="s">
        <v>252</v>
      </c>
      <c r="N87" s="486">
        <v>328</v>
      </c>
      <c r="O87" s="486">
        <v>200</v>
      </c>
      <c r="P87" s="206">
        <v>139</v>
      </c>
      <c r="S87" s="8"/>
    </row>
    <row r="88" spans="1:19" ht="15.5">
      <c r="A88" s="282" t="s">
        <v>253</v>
      </c>
      <c r="B88" s="282"/>
      <c r="C88" s="282"/>
      <c r="D88" s="283" t="s">
        <v>254</v>
      </c>
      <c r="E88" s="210">
        <v>245924</v>
      </c>
      <c r="F88" s="210">
        <v>2181</v>
      </c>
      <c r="G88" s="210">
        <v>1039</v>
      </c>
      <c r="H88" s="210">
        <v>595</v>
      </c>
      <c r="J88" s="282" t="s">
        <v>253</v>
      </c>
      <c r="K88" s="282"/>
      <c r="L88" s="282"/>
      <c r="M88" s="283" t="s">
        <v>254</v>
      </c>
      <c r="N88" s="486">
        <v>1241</v>
      </c>
      <c r="O88" s="486">
        <v>687</v>
      </c>
      <c r="P88" s="206">
        <v>429</v>
      </c>
      <c r="S88" s="8"/>
    </row>
    <row r="89" spans="1:19" ht="15.5">
      <c r="A89" s="281" t="s">
        <v>255</v>
      </c>
      <c r="B89" s="281"/>
      <c r="C89" s="281" t="s">
        <v>256</v>
      </c>
      <c r="D89" s="180"/>
      <c r="E89" s="216">
        <v>968951</v>
      </c>
      <c r="F89" s="216">
        <v>7731</v>
      </c>
      <c r="G89" s="216">
        <v>3534</v>
      </c>
      <c r="H89" s="216">
        <v>2204</v>
      </c>
      <c r="J89" s="281" t="s">
        <v>255</v>
      </c>
      <c r="K89" s="281"/>
      <c r="L89" s="281" t="s">
        <v>256</v>
      </c>
      <c r="M89" s="180"/>
      <c r="N89" s="485">
        <v>5553</v>
      </c>
      <c r="O89" s="485">
        <v>2671</v>
      </c>
      <c r="P89" s="332">
        <v>1630</v>
      </c>
      <c r="S89" s="8"/>
    </row>
    <row r="90" spans="1:19" ht="15.5">
      <c r="A90" s="282" t="s">
        <v>257</v>
      </c>
      <c r="B90" s="282"/>
      <c r="C90" s="282"/>
      <c r="D90" s="283" t="s">
        <v>258</v>
      </c>
      <c r="E90" s="210">
        <v>205270</v>
      </c>
      <c r="F90" s="210">
        <v>3494</v>
      </c>
      <c r="G90" s="210">
        <v>1375</v>
      </c>
      <c r="H90" s="210">
        <v>779</v>
      </c>
      <c r="J90" s="282" t="s">
        <v>257</v>
      </c>
      <c r="K90" s="282"/>
      <c r="L90" s="282"/>
      <c r="M90" s="283" t="s">
        <v>258</v>
      </c>
      <c r="N90" s="486">
        <v>2871</v>
      </c>
      <c r="O90" s="486">
        <v>1218</v>
      </c>
      <c r="P90" s="206">
        <v>686</v>
      </c>
      <c r="S90" s="8"/>
    </row>
    <row r="91" spans="1:19" ht="15.5">
      <c r="A91" s="282" t="s">
        <v>259</v>
      </c>
      <c r="B91" s="282"/>
      <c r="C91" s="282"/>
      <c r="D91" s="283" t="s">
        <v>260</v>
      </c>
      <c r="E91" s="210">
        <v>94302</v>
      </c>
      <c r="F91" s="210">
        <v>610</v>
      </c>
      <c r="G91" s="210">
        <v>272</v>
      </c>
      <c r="H91" s="210">
        <v>152</v>
      </c>
      <c r="J91" s="282" t="s">
        <v>259</v>
      </c>
      <c r="K91" s="282"/>
      <c r="L91" s="282"/>
      <c r="M91" s="283" t="s">
        <v>260</v>
      </c>
      <c r="N91" s="486">
        <v>402</v>
      </c>
      <c r="O91" s="486">
        <v>200</v>
      </c>
      <c r="P91" s="206">
        <v>107</v>
      </c>
      <c r="S91" s="8"/>
    </row>
    <row r="92" spans="1:19" ht="15.5">
      <c r="A92" s="282" t="s">
        <v>261</v>
      </c>
      <c r="B92" s="282"/>
      <c r="C92" s="282"/>
      <c r="D92" s="283" t="s">
        <v>262</v>
      </c>
      <c r="E92" s="210">
        <v>181786</v>
      </c>
      <c r="F92" s="210">
        <v>1481</v>
      </c>
      <c r="G92" s="210">
        <v>729</v>
      </c>
      <c r="H92" s="210">
        <v>468</v>
      </c>
      <c r="J92" s="282" t="s">
        <v>261</v>
      </c>
      <c r="K92" s="282"/>
      <c r="L92" s="282"/>
      <c r="M92" s="283" t="s">
        <v>262</v>
      </c>
      <c r="N92" s="486">
        <v>1141</v>
      </c>
      <c r="O92" s="486">
        <v>602</v>
      </c>
      <c r="P92" s="206">
        <v>381</v>
      </c>
      <c r="S92" s="8"/>
    </row>
    <row r="93" spans="1:19" ht="15.5">
      <c r="A93" s="282" t="s">
        <v>263</v>
      </c>
      <c r="B93" s="282"/>
      <c r="C93" s="282"/>
      <c r="D93" s="283" t="s">
        <v>264</v>
      </c>
      <c r="E93" s="210">
        <v>333882</v>
      </c>
      <c r="F93" s="210">
        <v>1593</v>
      </c>
      <c r="G93" s="210">
        <v>852</v>
      </c>
      <c r="H93" s="210">
        <v>592</v>
      </c>
      <c r="J93" s="282" t="s">
        <v>263</v>
      </c>
      <c r="K93" s="282"/>
      <c r="L93" s="282"/>
      <c r="M93" s="283" t="s">
        <v>264</v>
      </c>
      <c r="N93" s="486">
        <v>828</v>
      </c>
      <c r="O93" s="486">
        <v>464</v>
      </c>
      <c r="P93" s="206">
        <v>331</v>
      </c>
      <c r="S93" s="8"/>
    </row>
    <row r="94" spans="1:19" ht="15.5">
      <c r="A94" s="282" t="s">
        <v>265</v>
      </c>
      <c r="B94" s="282"/>
      <c r="C94" s="282"/>
      <c r="D94" s="283" t="s">
        <v>266</v>
      </c>
      <c r="E94" s="210">
        <v>153712</v>
      </c>
      <c r="F94" s="210">
        <v>553</v>
      </c>
      <c r="G94" s="210">
        <v>306</v>
      </c>
      <c r="H94" s="210">
        <v>213</v>
      </c>
      <c r="J94" s="282" t="s">
        <v>265</v>
      </c>
      <c r="K94" s="282"/>
      <c r="L94" s="282"/>
      <c r="M94" s="283" t="s">
        <v>266</v>
      </c>
      <c r="N94" s="486">
        <v>311</v>
      </c>
      <c r="O94" s="486">
        <v>187</v>
      </c>
      <c r="P94" s="206">
        <v>125</v>
      </c>
      <c r="S94" s="8"/>
    </row>
    <row r="95" spans="1:19" ht="15.5">
      <c r="A95" s="281" t="s">
        <v>15</v>
      </c>
      <c r="B95" s="281" t="s">
        <v>267</v>
      </c>
      <c r="C95" s="281"/>
      <c r="D95" s="180"/>
      <c r="E95" s="216">
        <v>2054966</v>
      </c>
      <c r="F95" s="216">
        <v>11093</v>
      </c>
      <c r="G95" s="216">
        <v>6328</v>
      </c>
      <c r="H95" s="216">
        <v>4836</v>
      </c>
      <c r="J95" s="281" t="s">
        <v>15</v>
      </c>
      <c r="K95" s="281" t="s">
        <v>267</v>
      </c>
      <c r="L95" s="281"/>
      <c r="M95" s="180"/>
      <c r="N95" s="485">
        <v>6196</v>
      </c>
      <c r="O95" s="485">
        <v>4028</v>
      </c>
      <c r="P95" s="332">
        <v>3212</v>
      </c>
      <c r="S95" s="8"/>
    </row>
    <row r="96" spans="1:19" ht="15.5">
      <c r="A96" s="284" t="s">
        <v>268</v>
      </c>
      <c r="B96" s="284"/>
      <c r="C96" s="284" t="s">
        <v>269</v>
      </c>
      <c r="D96" s="180"/>
      <c r="E96" s="216">
        <v>104982</v>
      </c>
      <c r="F96" s="216">
        <v>1299</v>
      </c>
      <c r="G96" s="216">
        <v>544</v>
      </c>
      <c r="H96" s="216">
        <v>425</v>
      </c>
      <c r="J96" s="284" t="s">
        <v>268</v>
      </c>
      <c r="K96" s="284"/>
      <c r="L96" s="284" t="s">
        <v>269</v>
      </c>
      <c r="M96" s="180"/>
      <c r="N96" s="485">
        <v>714</v>
      </c>
      <c r="O96" s="485">
        <v>439</v>
      </c>
      <c r="P96" s="332">
        <v>355</v>
      </c>
      <c r="S96" s="8"/>
    </row>
    <row r="97" spans="1:19" ht="15.5">
      <c r="A97" s="284" t="s">
        <v>270</v>
      </c>
      <c r="B97" s="284"/>
      <c r="C97" s="284" t="s">
        <v>271</v>
      </c>
      <c r="D97" s="180"/>
      <c r="E97" s="216">
        <v>124950</v>
      </c>
      <c r="F97" s="216">
        <v>2217</v>
      </c>
      <c r="G97" s="216">
        <v>1298</v>
      </c>
      <c r="H97" s="216">
        <v>1027</v>
      </c>
      <c r="J97" s="284" t="s">
        <v>270</v>
      </c>
      <c r="K97" s="284"/>
      <c r="L97" s="284" t="s">
        <v>271</v>
      </c>
      <c r="M97" s="180"/>
      <c r="N97" s="485">
        <v>1664</v>
      </c>
      <c r="O97" s="485">
        <v>1122</v>
      </c>
      <c r="P97" s="332">
        <v>918</v>
      </c>
      <c r="S97" s="8"/>
    </row>
    <row r="98" spans="1:19" ht="15.5">
      <c r="A98" s="284" t="s">
        <v>1820</v>
      </c>
      <c r="B98" s="284"/>
      <c r="C98" s="284" t="s">
        <v>2148</v>
      </c>
      <c r="D98" s="285"/>
      <c r="E98" s="216">
        <v>150136</v>
      </c>
      <c r="F98" s="216">
        <v>502</v>
      </c>
      <c r="G98" s="216">
        <v>286</v>
      </c>
      <c r="H98" s="216">
        <v>200</v>
      </c>
      <c r="J98" s="284" t="s">
        <v>1820</v>
      </c>
      <c r="K98" s="284"/>
      <c r="L98" s="284" t="s">
        <v>2148</v>
      </c>
      <c r="M98" s="285"/>
      <c r="N98" s="485">
        <v>227</v>
      </c>
      <c r="O98" s="485">
        <v>140</v>
      </c>
      <c r="P98" s="332">
        <v>102</v>
      </c>
      <c r="S98" s="8"/>
    </row>
    <row r="99" spans="1:19" ht="15.5">
      <c r="A99" s="284" t="s">
        <v>272</v>
      </c>
      <c r="B99" s="284"/>
      <c r="C99" s="284" t="s">
        <v>273</v>
      </c>
      <c r="D99" s="180"/>
      <c r="E99" s="216">
        <v>130238</v>
      </c>
      <c r="F99" s="216">
        <v>1119</v>
      </c>
      <c r="G99" s="216">
        <v>688</v>
      </c>
      <c r="H99" s="216">
        <v>519</v>
      </c>
      <c r="J99" s="284" t="s">
        <v>272</v>
      </c>
      <c r="K99" s="284"/>
      <c r="L99" s="284" t="s">
        <v>273</v>
      </c>
      <c r="M99" s="180"/>
      <c r="N99" s="485">
        <v>671</v>
      </c>
      <c r="O99" s="485">
        <v>462</v>
      </c>
      <c r="P99" s="332">
        <v>362</v>
      </c>
      <c r="S99" s="8"/>
    </row>
    <row r="100" spans="1:19" ht="15.5">
      <c r="A100" s="284" t="s">
        <v>274</v>
      </c>
      <c r="B100" s="284"/>
      <c r="C100" s="284" t="s">
        <v>275</v>
      </c>
      <c r="D100" s="180"/>
      <c r="E100" s="216">
        <v>17203</v>
      </c>
      <c r="F100" s="216">
        <v>62</v>
      </c>
      <c r="G100" s="216">
        <v>46</v>
      </c>
      <c r="H100" s="216">
        <v>39</v>
      </c>
      <c r="J100" s="284" t="s">
        <v>274</v>
      </c>
      <c r="K100" s="284"/>
      <c r="L100" s="284" t="s">
        <v>275</v>
      </c>
      <c r="M100" s="180"/>
      <c r="N100" s="485">
        <v>14</v>
      </c>
      <c r="O100" s="485">
        <v>9</v>
      </c>
      <c r="P100" s="332">
        <v>8</v>
      </c>
      <c r="S100" s="8"/>
    </row>
    <row r="101" spans="1:19" ht="15.5">
      <c r="A101" s="284" t="s">
        <v>1821</v>
      </c>
      <c r="B101" s="284"/>
      <c r="C101" s="284" t="s">
        <v>2149</v>
      </c>
      <c r="D101" s="285"/>
      <c r="E101" s="216">
        <v>170103</v>
      </c>
      <c r="F101" s="216">
        <v>576</v>
      </c>
      <c r="G101" s="216">
        <v>373</v>
      </c>
      <c r="H101" s="216">
        <v>294</v>
      </c>
      <c r="J101" s="284" t="s">
        <v>1821</v>
      </c>
      <c r="K101" s="284"/>
      <c r="L101" s="284" t="s">
        <v>2149</v>
      </c>
      <c r="M101" s="285"/>
      <c r="N101" s="485">
        <v>257</v>
      </c>
      <c r="O101" s="485">
        <v>174</v>
      </c>
      <c r="P101" s="332">
        <v>141</v>
      </c>
      <c r="S101" s="8"/>
    </row>
    <row r="102" spans="1:19" ht="15.5">
      <c r="A102" s="284" t="s">
        <v>276</v>
      </c>
      <c r="B102" s="284"/>
      <c r="C102" s="284" t="s">
        <v>277</v>
      </c>
      <c r="D102" s="180"/>
      <c r="E102" s="216">
        <v>360113</v>
      </c>
      <c r="F102" s="216">
        <v>1129</v>
      </c>
      <c r="G102" s="216">
        <v>709</v>
      </c>
      <c r="H102" s="216">
        <v>541</v>
      </c>
      <c r="J102" s="284" t="s">
        <v>276</v>
      </c>
      <c r="K102" s="284"/>
      <c r="L102" s="284" t="s">
        <v>277</v>
      </c>
      <c r="M102" s="180"/>
      <c r="N102" s="485">
        <v>592</v>
      </c>
      <c r="O102" s="485">
        <v>386</v>
      </c>
      <c r="P102" s="332">
        <v>313</v>
      </c>
      <c r="S102" s="8"/>
    </row>
    <row r="103" spans="1:19" ht="15.5">
      <c r="A103" s="282" t="s">
        <v>278</v>
      </c>
      <c r="B103" s="282"/>
      <c r="C103" s="282"/>
      <c r="D103" s="283" t="s">
        <v>279</v>
      </c>
      <c r="E103" s="210">
        <v>56923</v>
      </c>
      <c r="F103" s="210">
        <v>211</v>
      </c>
      <c r="G103" s="210">
        <v>131</v>
      </c>
      <c r="H103" s="210">
        <v>95</v>
      </c>
      <c r="J103" s="282" t="s">
        <v>278</v>
      </c>
      <c r="K103" s="282"/>
      <c r="L103" s="282"/>
      <c r="M103" s="283" t="s">
        <v>279</v>
      </c>
      <c r="N103" s="486">
        <v>111</v>
      </c>
      <c r="O103" s="486">
        <v>67</v>
      </c>
      <c r="P103" s="206">
        <v>55</v>
      </c>
      <c r="S103" s="8"/>
    </row>
    <row r="104" spans="1:19" ht="15.5">
      <c r="A104" s="282" t="s">
        <v>280</v>
      </c>
      <c r="B104" s="282"/>
      <c r="C104" s="282"/>
      <c r="D104" s="283" t="s">
        <v>281</v>
      </c>
      <c r="E104" s="210">
        <v>36095</v>
      </c>
      <c r="F104" s="210">
        <v>108</v>
      </c>
      <c r="G104" s="210">
        <v>61</v>
      </c>
      <c r="H104" s="210">
        <v>46</v>
      </c>
      <c r="J104" s="282" t="s">
        <v>280</v>
      </c>
      <c r="K104" s="282"/>
      <c r="L104" s="282"/>
      <c r="M104" s="283" t="s">
        <v>281</v>
      </c>
      <c r="N104" s="486">
        <v>73</v>
      </c>
      <c r="O104" s="486">
        <v>40</v>
      </c>
      <c r="P104" s="206">
        <v>32</v>
      </c>
      <c r="S104" s="8"/>
    </row>
    <row r="105" spans="1:19" ht="15.5">
      <c r="A105" s="282" t="s">
        <v>282</v>
      </c>
      <c r="B105" s="282"/>
      <c r="C105" s="282"/>
      <c r="D105" s="283" t="s">
        <v>283</v>
      </c>
      <c r="E105" s="210">
        <v>48573</v>
      </c>
      <c r="F105" s="210">
        <v>129</v>
      </c>
      <c r="G105" s="210">
        <v>101</v>
      </c>
      <c r="H105" s="210">
        <v>77</v>
      </c>
      <c r="J105" s="282" t="s">
        <v>282</v>
      </c>
      <c r="K105" s="282"/>
      <c r="L105" s="282"/>
      <c r="M105" s="283" t="s">
        <v>283</v>
      </c>
      <c r="N105" s="486">
        <v>78</v>
      </c>
      <c r="O105" s="486">
        <v>63</v>
      </c>
      <c r="P105" s="206">
        <v>49</v>
      </c>
      <c r="S105" s="8"/>
    </row>
    <row r="106" spans="1:19" ht="15.5">
      <c r="A106" s="282" t="s">
        <v>284</v>
      </c>
      <c r="B106" s="282"/>
      <c r="C106" s="282"/>
      <c r="D106" s="283" t="s">
        <v>285</v>
      </c>
      <c r="E106" s="210">
        <v>32691</v>
      </c>
      <c r="F106" s="210">
        <v>87</v>
      </c>
      <c r="G106" s="210">
        <v>53</v>
      </c>
      <c r="H106" s="210">
        <v>38</v>
      </c>
      <c r="J106" s="282" t="s">
        <v>284</v>
      </c>
      <c r="K106" s="282"/>
      <c r="L106" s="282"/>
      <c r="M106" s="283" t="s">
        <v>285</v>
      </c>
      <c r="N106" s="486">
        <v>27</v>
      </c>
      <c r="O106" s="486">
        <v>10</v>
      </c>
      <c r="P106" s="206">
        <v>10</v>
      </c>
      <c r="S106" s="8"/>
    </row>
    <row r="107" spans="1:19" ht="15.5">
      <c r="A107" s="282" t="s">
        <v>286</v>
      </c>
      <c r="B107" s="282"/>
      <c r="C107" s="282"/>
      <c r="D107" s="283" t="s">
        <v>287</v>
      </c>
      <c r="E107" s="210">
        <v>51701</v>
      </c>
      <c r="F107" s="210">
        <v>166</v>
      </c>
      <c r="G107" s="210">
        <v>100</v>
      </c>
      <c r="H107" s="210">
        <v>80</v>
      </c>
      <c r="J107" s="282" t="s">
        <v>286</v>
      </c>
      <c r="K107" s="282"/>
      <c r="L107" s="282"/>
      <c r="M107" s="283" t="s">
        <v>287</v>
      </c>
      <c r="N107" s="486">
        <v>84</v>
      </c>
      <c r="O107" s="486">
        <v>64</v>
      </c>
      <c r="P107" s="206">
        <v>53</v>
      </c>
      <c r="S107" s="8"/>
    </row>
    <row r="108" spans="1:19" ht="15.5">
      <c r="A108" s="282" t="s">
        <v>288</v>
      </c>
      <c r="B108" s="282"/>
      <c r="C108" s="282"/>
      <c r="D108" s="283" t="s">
        <v>289</v>
      </c>
      <c r="E108" s="210">
        <v>41834</v>
      </c>
      <c r="F108" s="210">
        <v>108</v>
      </c>
      <c r="G108" s="210">
        <v>73</v>
      </c>
      <c r="H108" s="210">
        <v>60</v>
      </c>
      <c r="J108" s="282" t="s">
        <v>288</v>
      </c>
      <c r="K108" s="282"/>
      <c r="L108" s="282"/>
      <c r="M108" s="283" t="s">
        <v>289</v>
      </c>
      <c r="N108" s="486">
        <v>41</v>
      </c>
      <c r="O108" s="486">
        <v>27</v>
      </c>
      <c r="P108" s="206">
        <v>22</v>
      </c>
      <c r="S108" s="8"/>
    </row>
    <row r="109" spans="1:19" ht="15.5">
      <c r="A109" s="282" t="s">
        <v>290</v>
      </c>
      <c r="B109" s="282"/>
      <c r="C109" s="282"/>
      <c r="D109" s="283" t="s">
        <v>291</v>
      </c>
      <c r="E109" s="210">
        <v>45682</v>
      </c>
      <c r="F109" s="210">
        <v>168</v>
      </c>
      <c r="G109" s="210">
        <v>108</v>
      </c>
      <c r="H109" s="210">
        <v>80</v>
      </c>
      <c r="J109" s="282" t="s">
        <v>290</v>
      </c>
      <c r="K109" s="282"/>
      <c r="L109" s="282"/>
      <c r="M109" s="283" t="s">
        <v>291</v>
      </c>
      <c r="N109" s="486">
        <v>92</v>
      </c>
      <c r="O109" s="486">
        <v>63</v>
      </c>
      <c r="P109" s="206">
        <v>45</v>
      </c>
      <c r="S109" s="8"/>
    </row>
    <row r="110" spans="1:19" ht="15.5">
      <c r="A110" s="282" t="s">
        <v>292</v>
      </c>
      <c r="B110" s="282"/>
      <c r="C110" s="282"/>
      <c r="D110" s="283" t="s">
        <v>293</v>
      </c>
      <c r="E110" s="210">
        <v>46614</v>
      </c>
      <c r="F110" s="210">
        <v>152</v>
      </c>
      <c r="G110" s="210">
        <v>82</v>
      </c>
      <c r="H110" s="210">
        <v>65</v>
      </c>
      <c r="J110" s="282" t="s">
        <v>292</v>
      </c>
      <c r="K110" s="282"/>
      <c r="L110" s="282"/>
      <c r="M110" s="283" t="s">
        <v>293</v>
      </c>
      <c r="N110" s="486">
        <v>86</v>
      </c>
      <c r="O110" s="486">
        <v>52</v>
      </c>
      <c r="P110" s="206">
        <v>47</v>
      </c>
      <c r="S110" s="8"/>
    </row>
    <row r="111" spans="1:19" ht="15.5">
      <c r="A111" s="281" t="s">
        <v>294</v>
      </c>
      <c r="B111" s="281"/>
      <c r="C111" s="281" t="s">
        <v>295</v>
      </c>
      <c r="D111" s="180"/>
      <c r="E111" s="216">
        <v>300444</v>
      </c>
      <c r="F111" s="216">
        <v>1331</v>
      </c>
      <c r="G111" s="216">
        <v>807</v>
      </c>
      <c r="H111" s="216">
        <v>606</v>
      </c>
      <c r="J111" s="281" t="s">
        <v>294</v>
      </c>
      <c r="K111" s="281"/>
      <c r="L111" s="281" t="s">
        <v>295</v>
      </c>
      <c r="M111" s="180"/>
      <c r="N111" s="485">
        <v>637</v>
      </c>
      <c r="O111" s="485">
        <v>411</v>
      </c>
      <c r="P111" s="332">
        <v>323</v>
      </c>
      <c r="S111" s="8"/>
    </row>
    <row r="112" spans="1:19" ht="15.5">
      <c r="A112" s="282" t="s">
        <v>296</v>
      </c>
      <c r="B112" s="282"/>
      <c r="C112" s="282"/>
      <c r="D112" s="283" t="s">
        <v>297</v>
      </c>
      <c r="E112" s="210">
        <v>44042</v>
      </c>
      <c r="F112" s="210">
        <v>232</v>
      </c>
      <c r="G112" s="210">
        <v>135</v>
      </c>
      <c r="H112" s="210">
        <v>104</v>
      </c>
      <c r="J112" s="282" t="s">
        <v>296</v>
      </c>
      <c r="K112" s="282"/>
      <c r="L112" s="282"/>
      <c r="M112" s="283" t="s">
        <v>297</v>
      </c>
      <c r="N112" s="486">
        <v>128</v>
      </c>
      <c r="O112" s="486">
        <v>78</v>
      </c>
      <c r="P112" s="206">
        <v>61</v>
      </c>
      <c r="S112" s="8"/>
    </row>
    <row r="113" spans="1:19" ht="15.5">
      <c r="A113" s="282" t="s">
        <v>298</v>
      </c>
      <c r="B113" s="282"/>
      <c r="C113" s="282"/>
      <c r="D113" s="283" t="s">
        <v>299</v>
      </c>
      <c r="E113" s="210">
        <v>75629</v>
      </c>
      <c r="F113" s="210">
        <v>394</v>
      </c>
      <c r="G113" s="210">
        <v>228</v>
      </c>
      <c r="H113" s="210">
        <v>164</v>
      </c>
      <c r="J113" s="282" t="s">
        <v>298</v>
      </c>
      <c r="K113" s="282"/>
      <c r="L113" s="282"/>
      <c r="M113" s="283" t="s">
        <v>299</v>
      </c>
      <c r="N113" s="486">
        <v>188</v>
      </c>
      <c r="O113" s="486">
        <v>127</v>
      </c>
      <c r="P113" s="206">
        <v>98</v>
      </c>
      <c r="S113" s="8"/>
    </row>
    <row r="114" spans="1:19" ht="15.5">
      <c r="A114" s="282" t="s">
        <v>300</v>
      </c>
      <c r="B114" s="282"/>
      <c r="C114" s="282"/>
      <c r="D114" s="283" t="s">
        <v>301</v>
      </c>
      <c r="E114" s="210">
        <v>39948</v>
      </c>
      <c r="F114" s="210">
        <v>142</v>
      </c>
      <c r="G114" s="210">
        <v>78</v>
      </c>
      <c r="H114" s="210">
        <v>64</v>
      </c>
      <c r="J114" s="282" t="s">
        <v>300</v>
      </c>
      <c r="K114" s="282"/>
      <c r="L114" s="282"/>
      <c r="M114" s="283" t="s">
        <v>301</v>
      </c>
      <c r="N114" s="486">
        <v>56</v>
      </c>
      <c r="O114" s="486">
        <v>34</v>
      </c>
      <c r="P114" s="206">
        <v>28</v>
      </c>
      <c r="S114" s="8"/>
    </row>
    <row r="115" spans="1:19" ht="15.5">
      <c r="A115" s="282" t="s">
        <v>302</v>
      </c>
      <c r="B115" s="282"/>
      <c r="C115" s="282"/>
      <c r="D115" s="283" t="s">
        <v>303</v>
      </c>
      <c r="E115" s="210">
        <v>51634</v>
      </c>
      <c r="F115" s="210">
        <v>198</v>
      </c>
      <c r="G115" s="210">
        <v>131</v>
      </c>
      <c r="H115" s="210">
        <v>98</v>
      </c>
      <c r="J115" s="282" t="s">
        <v>302</v>
      </c>
      <c r="K115" s="282"/>
      <c r="L115" s="282"/>
      <c r="M115" s="283" t="s">
        <v>303</v>
      </c>
      <c r="N115" s="486">
        <v>79</v>
      </c>
      <c r="O115" s="486">
        <v>46</v>
      </c>
      <c r="P115" s="206">
        <v>39</v>
      </c>
      <c r="S115" s="8"/>
    </row>
    <row r="116" spans="1:19" ht="15.5">
      <c r="A116" s="282" t="s">
        <v>304</v>
      </c>
      <c r="B116" s="282"/>
      <c r="C116" s="282"/>
      <c r="D116" s="283" t="s">
        <v>305</v>
      </c>
      <c r="E116" s="210">
        <v>22721</v>
      </c>
      <c r="F116" s="210">
        <v>64</v>
      </c>
      <c r="G116" s="210">
        <v>31</v>
      </c>
      <c r="H116" s="210">
        <v>22</v>
      </c>
      <c r="J116" s="282" t="s">
        <v>304</v>
      </c>
      <c r="K116" s="282"/>
      <c r="L116" s="282"/>
      <c r="M116" s="283" t="s">
        <v>305</v>
      </c>
      <c r="N116" s="486">
        <v>23</v>
      </c>
      <c r="O116" s="486">
        <v>13</v>
      </c>
      <c r="P116" s="206">
        <v>9</v>
      </c>
      <c r="S116" s="8"/>
    </row>
    <row r="117" spans="1:19" ht="15.5">
      <c r="A117" s="282" t="s">
        <v>306</v>
      </c>
      <c r="B117" s="282"/>
      <c r="C117" s="282"/>
      <c r="D117" s="283" t="s">
        <v>307</v>
      </c>
      <c r="E117" s="210">
        <v>45529</v>
      </c>
      <c r="F117" s="210">
        <v>128</v>
      </c>
      <c r="G117" s="210">
        <v>91</v>
      </c>
      <c r="H117" s="210">
        <v>67</v>
      </c>
      <c r="J117" s="282" t="s">
        <v>306</v>
      </c>
      <c r="K117" s="282"/>
      <c r="L117" s="282"/>
      <c r="M117" s="283" t="s">
        <v>307</v>
      </c>
      <c r="N117" s="486">
        <v>56</v>
      </c>
      <c r="O117" s="486">
        <v>41</v>
      </c>
      <c r="P117" s="206">
        <v>32</v>
      </c>
      <c r="S117" s="8"/>
    </row>
    <row r="118" spans="1:19" ht="15.5">
      <c r="A118" s="282" t="s">
        <v>308</v>
      </c>
      <c r="B118" s="282"/>
      <c r="C118" s="282"/>
      <c r="D118" s="283" t="s">
        <v>309</v>
      </c>
      <c r="E118" s="210">
        <v>20941</v>
      </c>
      <c r="F118" s="210">
        <v>173</v>
      </c>
      <c r="G118" s="210">
        <v>113</v>
      </c>
      <c r="H118" s="210">
        <v>87</v>
      </c>
      <c r="J118" s="282" t="s">
        <v>308</v>
      </c>
      <c r="K118" s="282"/>
      <c r="L118" s="282"/>
      <c r="M118" s="283" t="s">
        <v>309</v>
      </c>
      <c r="N118" s="486">
        <v>107</v>
      </c>
      <c r="O118" s="486">
        <v>72</v>
      </c>
      <c r="P118" s="206">
        <v>56</v>
      </c>
      <c r="S118" s="8"/>
    </row>
    <row r="119" spans="1:19" ht="15.5">
      <c r="A119" s="281" t="s">
        <v>310</v>
      </c>
      <c r="B119" s="281"/>
      <c r="C119" s="281" t="s">
        <v>311</v>
      </c>
      <c r="D119" s="180"/>
      <c r="E119" s="216">
        <v>334988</v>
      </c>
      <c r="F119" s="216">
        <v>1273</v>
      </c>
      <c r="G119" s="216">
        <v>631</v>
      </c>
      <c r="H119" s="216">
        <v>486</v>
      </c>
      <c r="J119" s="281" t="s">
        <v>310</v>
      </c>
      <c r="K119" s="281"/>
      <c r="L119" s="281" t="s">
        <v>311</v>
      </c>
      <c r="M119" s="180"/>
      <c r="N119" s="485">
        <v>623</v>
      </c>
      <c r="O119" s="485">
        <v>377</v>
      </c>
      <c r="P119" s="332">
        <v>290</v>
      </c>
      <c r="S119" s="8"/>
    </row>
    <row r="120" spans="1:19" ht="15.5">
      <c r="A120" s="282" t="s">
        <v>312</v>
      </c>
      <c r="B120" s="282"/>
      <c r="C120" s="282"/>
      <c r="D120" s="283" t="s">
        <v>313</v>
      </c>
      <c r="E120" s="210">
        <v>29469</v>
      </c>
      <c r="F120" s="210">
        <v>78</v>
      </c>
      <c r="G120" s="210">
        <v>39</v>
      </c>
      <c r="H120" s="210">
        <v>29</v>
      </c>
      <c r="J120" s="282" t="s">
        <v>312</v>
      </c>
      <c r="K120" s="282"/>
      <c r="L120" s="282"/>
      <c r="M120" s="283" t="s">
        <v>313</v>
      </c>
      <c r="N120" s="486">
        <v>53</v>
      </c>
      <c r="O120" s="486">
        <v>30</v>
      </c>
      <c r="P120" s="206">
        <v>22</v>
      </c>
      <c r="S120" s="8"/>
    </row>
    <row r="121" spans="1:19" ht="15.5">
      <c r="A121" s="282" t="s">
        <v>314</v>
      </c>
      <c r="B121" s="282"/>
      <c r="C121" s="282"/>
      <c r="D121" s="283" t="s">
        <v>315</v>
      </c>
      <c r="E121" s="210">
        <v>66430</v>
      </c>
      <c r="F121" s="210">
        <v>291</v>
      </c>
      <c r="G121" s="210">
        <v>151</v>
      </c>
      <c r="H121" s="210">
        <v>110</v>
      </c>
      <c r="J121" s="282" t="s">
        <v>314</v>
      </c>
      <c r="K121" s="282"/>
      <c r="L121" s="282"/>
      <c r="M121" s="283" t="s">
        <v>315</v>
      </c>
      <c r="N121" s="486">
        <v>176</v>
      </c>
      <c r="O121" s="486">
        <v>104</v>
      </c>
      <c r="P121" s="206">
        <v>78</v>
      </c>
      <c r="S121" s="8"/>
    </row>
    <row r="122" spans="1:19" ht="15.5">
      <c r="A122" s="282" t="s">
        <v>316</v>
      </c>
      <c r="B122" s="282"/>
      <c r="C122" s="282"/>
      <c r="D122" s="283" t="s">
        <v>317</v>
      </c>
      <c r="E122" s="210">
        <v>41496</v>
      </c>
      <c r="F122" s="210">
        <v>147</v>
      </c>
      <c r="G122" s="210">
        <v>49</v>
      </c>
      <c r="H122" s="210">
        <v>38</v>
      </c>
      <c r="J122" s="282" t="s">
        <v>316</v>
      </c>
      <c r="K122" s="282"/>
      <c r="L122" s="282"/>
      <c r="M122" s="283" t="s">
        <v>317</v>
      </c>
      <c r="N122" s="486">
        <v>51</v>
      </c>
      <c r="O122" s="486">
        <v>26</v>
      </c>
      <c r="P122" s="206">
        <v>20</v>
      </c>
      <c r="S122" s="8"/>
    </row>
    <row r="123" spans="1:19" ht="15.5">
      <c r="A123" s="282" t="s">
        <v>318</v>
      </c>
      <c r="B123" s="282"/>
      <c r="C123" s="282"/>
      <c r="D123" s="283" t="s">
        <v>319</v>
      </c>
      <c r="E123" s="210">
        <v>51677</v>
      </c>
      <c r="F123" s="210">
        <v>173</v>
      </c>
      <c r="G123" s="210">
        <v>98</v>
      </c>
      <c r="H123" s="210">
        <v>74</v>
      </c>
      <c r="J123" s="282" t="s">
        <v>318</v>
      </c>
      <c r="K123" s="282"/>
      <c r="L123" s="282"/>
      <c r="M123" s="283" t="s">
        <v>319</v>
      </c>
      <c r="N123" s="486">
        <v>78</v>
      </c>
      <c r="O123" s="486">
        <v>50</v>
      </c>
      <c r="P123" s="206">
        <v>35</v>
      </c>
      <c r="S123" s="8"/>
    </row>
    <row r="124" spans="1:19" ht="15.5">
      <c r="A124" s="282" t="s">
        <v>320</v>
      </c>
      <c r="B124" s="282"/>
      <c r="C124" s="282"/>
      <c r="D124" s="283" t="s">
        <v>321</v>
      </c>
      <c r="E124" s="210">
        <v>40286</v>
      </c>
      <c r="F124" s="210">
        <v>115</v>
      </c>
      <c r="G124" s="210">
        <v>67</v>
      </c>
      <c r="H124" s="210">
        <v>55</v>
      </c>
      <c r="J124" s="282" t="s">
        <v>320</v>
      </c>
      <c r="K124" s="282"/>
      <c r="L124" s="282"/>
      <c r="M124" s="283" t="s">
        <v>321</v>
      </c>
      <c r="N124" s="486">
        <v>71</v>
      </c>
      <c r="O124" s="486">
        <v>42</v>
      </c>
      <c r="P124" s="206">
        <v>33</v>
      </c>
      <c r="S124" s="8"/>
    </row>
    <row r="125" spans="1:19" ht="15.5">
      <c r="A125" s="282" t="s">
        <v>322</v>
      </c>
      <c r="B125" s="282"/>
      <c r="C125" s="282"/>
      <c r="D125" s="283" t="s">
        <v>323</v>
      </c>
      <c r="E125" s="210">
        <v>63021</v>
      </c>
      <c r="F125" s="210">
        <v>206</v>
      </c>
      <c r="G125" s="210">
        <v>114</v>
      </c>
      <c r="H125" s="210">
        <v>91</v>
      </c>
      <c r="J125" s="282" t="s">
        <v>322</v>
      </c>
      <c r="K125" s="282"/>
      <c r="L125" s="282"/>
      <c r="M125" s="283" t="s">
        <v>323</v>
      </c>
      <c r="N125" s="486">
        <v>109</v>
      </c>
      <c r="O125" s="486">
        <v>65</v>
      </c>
      <c r="P125" s="206">
        <v>53</v>
      </c>
      <c r="S125" s="8"/>
    </row>
    <row r="126" spans="1:19" ht="15.5">
      <c r="A126" s="282" t="s">
        <v>324</v>
      </c>
      <c r="B126" s="282"/>
      <c r="C126" s="282"/>
      <c r="D126" s="283" t="s">
        <v>325</v>
      </c>
      <c r="E126" s="210">
        <v>42609</v>
      </c>
      <c r="F126" s="210">
        <v>263</v>
      </c>
      <c r="G126" s="210">
        <v>113</v>
      </c>
      <c r="H126" s="210">
        <v>89</v>
      </c>
      <c r="J126" s="282" t="s">
        <v>324</v>
      </c>
      <c r="K126" s="282"/>
      <c r="L126" s="282"/>
      <c r="M126" s="283" t="s">
        <v>325</v>
      </c>
      <c r="N126" s="486">
        <v>85</v>
      </c>
      <c r="O126" s="486">
        <v>60</v>
      </c>
      <c r="P126" s="206">
        <v>49</v>
      </c>
      <c r="S126" s="8"/>
    </row>
    <row r="127" spans="1:19" ht="15.5">
      <c r="A127" s="281" t="s">
        <v>331</v>
      </c>
      <c r="B127" s="281"/>
      <c r="C127" s="281" t="s">
        <v>332</v>
      </c>
      <c r="D127" s="180"/>
      <c r="E127" s="216">
        <v>361809</v>
      </c>
      <c r="F127" s="216">
        <v>1585</v>
      </c>
      <c r="G127" s="216">
        <v>946</v>
      </c>
      <c r="H127" s="216">
        <v>699</v>
      </c>
      <c r="J127" s="281" t="s">
        <v>331</v>
      </c>
      <c r="K127" s="281"/>
      <c r="L127" s="281" t="s">
        <v>332</v>
      </c>
      <c r="M127" s="180"/>
      <c r="N127" s="485">
        <v>797</v>
      </c>
      <c r="O127" s="485">
        <v>508</v>
      </c>
      <c r="P127" s="332">
        <v>400</v>
      </c>
      <c r="S127" s="8"/>
    </row>
    <row r="128" spans="1:19" ht="15.5">
      <c r="A128" s="282" t="s">
        <v>333</v>
      </c>
      <c r="B128" s="282"/>
      <c r="C128" s="282"/>
      <c r="D128" s="283" t="s">
        <v>334</v>
      </c>
      <c r="E128" s="210">
        <v>56941</v>
      </c>
      <c r="F128" s="210">
        <v>194</v>
      </c>
      <c r="G128" s="210">
        <v>127</v>
      </c>
      <c r="H128" s="210">
        <v>91</v>
      </c>
      <c r="J128" s="282" t="s">
        <v>333</v>
      </c>
      <c r="K128" s="282"/>
      <c r="L128" s="282"/>
      <c r="M128" s="283" t="s">
        <v>334</v>
      </c>
      <c r="N128" s="486">
        <v>127</v>
      </c>
      <c r="O128" s="486">
        <v>87</v>
      </c>
      <c r="P128" s="206">
        <v>67</v>
      </c>
      <c r="S128" s="8"/>
    </row>
    <row r="129" spans="1:19" ht="15.5">
      <c r="A129" s="282" t="s">
        <v>335</v>
      </c>
      <c r="B129" s="282"/>
      <c r="C129" s="282"/>
      <c r="D129" s="283" t="s">
        <v>336</v>
      </c>
      <c r="E129" s="210">
        <v>51052</v>
      </c>
      <c r="F129" s="210">
        <v>211</v>
      </c>
      <c r="G129" s="210">
        <v>89</v>
      </c>
      <c r="H129" s="210">
        <v>63</v>
      </c>
      <c r="J129" s="282" t="s">
        <v>335</v>
      </c>
      <c r="K129" s="282"/>
      <c r="L129" s="282"/>
      <c r="M129" s="283" t="s">
        <v>336</v>
      </c>
      <c r="N129" s="486">
        <v>107</v>
      </c>
      <c r="O129" s="486">
        <v>55</v>
      </c>
      <c r="P129" s="206">
        <v>46</v>
      </c>
      <c r="S129" s="8"/>
    </row>
    <row r="130" spans="1:19" ht="15.5">
      <c r="A130" s="282" t="s">
        <v>337</v>
      </c>
      <c r="B130" s="282"/>
      <c r="C130" s="282"/>
      <c r="D130" s="283" t="s">
        <v>338</v>
      </c>
      <c r="E130" s="210">
        <v>49299</v>
      </c>
      <c r="F130" s="210">
        <v>235</v>
      </c>
      <c r="G130" s="210">
        <v>146</v>
      </c>
      <c r="H130" s="210">
        <v>107</v>
      </c>
      <c r="J130" s="282" t="s">
        <v>337</v>
      </c>
      <c r="K130" s="282"/>
      <c r="L130" s="282"/>
      <c r="M130" s="283" t="s">
        <v>338</v>
      </c>
      <c r="N130" s="486">
        <v>107</v>
      </c>
      <c r="O130" s="486">
        <v>69</v>
      </c>
      <c r="P130" s="206">
        <v>53</v>
      </c>
      <c r="S130" s="8"/>
    </row>
    <row r="131" spans="1:19" ht="15.5">
      <c r="A131" s="282" t="s">
        <v>339</v>
      </c>
      <c r="B131" s="282"/>
      <c r="C131" s="282"/>
      <c r="D131" s="283" t="s">
        <v>340</v>
      </c>
      <c r="E131" s="210">
        <v>52871</v>
      </c>
      <c r="F131" s="210">
        <v>327</v>
      </c>
      <c r="G131" s="210">
        <v>207</v>
      </c>
      <c r="H131" s="210">
        <v>154</v>
      </c>
      <c r="J131" s="282" t="s">
        <v>339</v>
      </c>
      <c r="K131" s="282"/>
      <c r="L131" s="282"/>
      <c r="M131" s="283" t="s">
        <v>340</v>
      </c>
      <c r="N131" s="486">
        <v>158</v>
      </c>
      <c r="O131" s="486">
        <v>105</v>
      </c>
      <c r="P131" s="206">
        <v>82</v>
      </c>
      <c r="S131" s="8"/>
    </row>
    <row r="132" spans="1:19" ht="15.5">
      <c r="A132" s="282" t="s">
        <v>341</v>
      </c>
      <c r="B132" s="282"/>
      <c r="C132" s="282"/>
      <c r="D132" s="283" t="s">
        <v>342</v>
      </c>
      <c r="E132" s="210">
        <v>47950</v>
      </c>
      <c r="F132" s="210">
        <v>181</v>
      </c>
      <c r="G132" s="210">
        <v>112</v>
      </c>
      <c r="H132" s="210">
        <v>92</v>
      </c>
      <c r="J132" s="282" t="s">
        <v>341</v>
      </c>
      <c r="K132" s="282"/>
      <c r="L132" s="282"/>
      <c r="M132" s="283" t="s">
        <v>342</v>
      </c>
      <c r="N132" s="486">
        <v>111</v>
      </c>
      <c r="O132" s="486">
        <v>63</v>
      </c>
      <c r="P132" s="206">
        <v>55</v>
      </c>
      <c r="S132" s="8"/>
    </row>
    <row r="133" spans="1:19" ht="15.5">
      <c r="A133" s="282" t="s">
        <v>343</v>
      </c>
      <c r="B133" s="282"/>
      <c r="C133" s="282"/>
      <c r="D133" s="283" t="s">
        <v>344</v>
      </c>
      <c r="E133" s="210">
        <v>53605</v>
      </c>
      <c r="F133" s="210">
        <v>211</v>
      </c>
      <c r="G133" s="210">
        <v>131</v>
      </c>
      <c r="H133" s="210">
        <v>96</v>
      </c>
      <c r="J133" s="282" t="s">
        <v>343</v>
      </c>
      <c r="K133" s="282"/>
      <c r="L133" s="282"/>
      <c r="M133" s="283" t="s">
        <v>344</v>
      </c>
      <c r="N133" s="486">
        <v>110</v>
      </c>
      <c r="O133" s="486">
        <v>76</v>
      </c>
      <c r="P133" s="206">
        <v>56</v>
      </c>
      <c r="S133" s="8"/>
    </row>
    <row r="134" spans="1:19" ht="15.5">
      <c r="A134" s="282" t="s">
        <v>345</v>
      </c>
      <c r="B134" s="282"/>
      <c r="C134" s="282"/>
      <c r="D134" s="283" t="s">
        <v>346</v>
      </c>
      <c r="E134" s="210">
        <v>50090</v>
      </c>
      <c r="F134" s="210">
        <v>226</v>
      </c>
      <c r="G134" s="210">
        <v>134</v>
      </c>
      <c r="H134" s="210">
        <v>96</v>
      </c>
      <c r="J134" s="282" t="s">
        <v>345</v>
      </c>
      <c r="K134" s="282"/>
      <c r="L134" s="282"/>
      <c r="M134" s="283" t="s">
        <v>346</v>
      </c>
      <c r="N134" s="486">
        <v>77</v>
      </c>
      <c r="O134" s="486">
        <v>53</v>
      </c>
      <c r="P134" s="206">
        <v>41</v>
      </c>
      <c r="S134" s="8"/>
    </row>
    <row r="135" spans="1:19" ht="15.5">
      <c r="A135" s="281" t="s">
        <v>17</v>
      </c>
      <c r="B135" s="281" t="s">
        <v>347</v>
      </c>
      <c r="C135" s="281"/>
      <c r="D135" s="180"/>
      <c r="E135" s="216">
        <v>2458618</v>
      </c>
      <c r="F135" s="216">
        <v>15153</v>
      </c>
      <c r="G135" s="216">
        <v>8300</v>
      </c>
      <c r="H135" s="216">
        <v>5993</v>
      </c>
      <c r="J135" s="281" t="s">
        <v>17</v>
      </c>
      <c r="K135" s="281" t="s">
        <v>347</v>
      </c>
      <c r="L135" s="281"/>
      <c r="M135" s="180"/>
      <c r="N135" s="485">
        <v>9414</v>
      </c>
      <c r="O135" s="485">
        <v>5878</v>
      </c>
      <c r="P135" s="332">
        <v>4453</v>
      </c>
      <c r="S135" s="8"/>
    </row>
    <row r="136" spans="1:19" ht="15.5">
      <c r="A136" s="281" t="s">
        <v>348</v>
      </c>
      <c r="B136" s="281"/>
      <c r="C136" s="281" t="s">
        <v>349</v>
      </c>
      <c r="D136" s="180"/>
      <c r="E136" s="216">
        <v>84613</v>
      </c>
      <c r="F136" s="216">
        <v>405</v>
      </c>
      <c r="G136" s="216">
        <v>244</v>
      </c>
      <c r="H136" s="216">
        <v>172</v>
      </c>
      <c r="J136" s="281" t="s">
        <v>348</v>
      </c>
      <c r="K136" s="281"/>
      <c r="L136" s="281" t="s">
        <v>349</v>
      </c>
      <c r="M136" s="180"/>
      <c r="N136" s="485">
        <v>155</v>
      </c>
      <c r="O136" s="485">
        <v>102</v>
      </c>
      <c r="P136" s="332">
        <v>68</v>
      </c>
      <c r="S136" s="8"/>
    </row>
    <row r="137" spans="1:19" ht="15.5">
      <c r="A137" s="281" t="s">
        <v>350</v>
      </c>
      <c r="B137" s="281"/>
      <c r="C137" s="281" t="s">
        <v>351</v>
      </c>
      <c r="D137" s="180"/>
      <c r="E137" s="216">
        <v>144748</v>
      </c>
      <c r="F137" s="216">
        <v>465</v>
      </c>
      <c r="G137" s="216">
        <v>263</v>
      </c>
      <c r="H137" s="216">
        <v>204</v>
      </c>
      <c r="J137" s="281" t="s">
        <v>350</v>
      </c>
      <c r="K137" s="281"/>
      <c r="L137" s="281" t="s">
        <v>351</v>
      </c>
      <c r="M137" s="180"/>
      <c r="N137" s="485">
        <v>163</v>
      </c>
      <c r="O137" s="485">
        <v>103</v>
      </c>
      <c r="P137" s="332">
        <v>78</v>
      </c>
      <c r="S137" s="8"/>
    </row>
    <row r="138" spans="1:19" ht="15.5">
      <c r="A138" s="281" t="s">
        <v>352</v>
      </c>
      <c r="B138" s="281"/>
      <c r="C138" s="281" t="s">
        <v>353</v>
      </c>
      <c r="D138" s="180"/>
      <c r="E138" s="216">
        <v>111074</v>
      </c>
      <c r="F138" s="216">
        <v>788</v>
      </c>
      <c r="G138" s="216">
        <v>341</v>
      </c>
      <c r="H138" s="216">
        <v>218</v>
      </c>
      <c r="J138" s="281" t="s">
        <v>352</v>
      </c>
      <c r="K138" s="281"/>
      <c r="L138" s="281" t="s">
        <v>353</v>
      </c>
      <c r="M138" s="180"/>
      <c r="N138" s="485">
        <v>429</v>
      </c>
      <c r="O138" s="485">
        <v>233</v>
      </c>
      <c r="P138" s="332">
        <v>179</v>
      </c>
      <c r="S138" s="8"/>
    </row>
    <row r="139" spans="1:19" ht="15.5">
      <c r="A139" s="281" t="s">
        <v>354</v>
      </c>
      <c r="B139" s="281"/>
      <c r="C139" s="281" t="s">
        <v>355</v>
      </c>
      <c r="D139" s="180"/>
      <c r="E139" s="216">
        <v>72881</v>
      </c>
      <c r="F139" s="216">
        <v>405</v>
      </c>
      <c r="G139" s="216">
        <v>108</v>
      </c>
      <c r="H139" s="216">
        <v>89</v>
      </c>
      <c r="J139" s="281" t="s">
        <v>354</v>
      </c>
      <c r="K139" s="281"/>
      <c r="L139" s="281" t="s">
        <v>355</v>
      </c>
      <c r="M139" s="180"/>
      <c r="N139" s="485">
        <v>148</v>
      </c>
      <c r="O139" s="485">
        <v>80</v>
      </c>
      <c r="P139" s="332">
        <v>67</v>
      </c>
      <c r="S139" s="8"/>
    </row>
    <row r="140" spans="1:19" ht="15.5">
      <c r="A140" s="281" t="s">
        <v>356</v>
      </c>
      <c r="B140" s="281"/>
      <c r="C140" s="281" t="s">
        <v>357</v>
      </c>
      <c r="D140" s="180"/>
      <c r="E140" s="216">
        <v>380407</v>
      </c>
      <c r="F140" s="216">
        <v>1401</v>
      </c>
      <c r="G140" s="216">
        <v>771</v>
      </c>
      <c r="H140" s="216">
        <v>576</v>
      </c>
      <c r="J140" s="281" t="s">
        <v>356</v>
      </c>
      <c r="K140" s="281"/>
      <c r="L140" s="281" t="s">
        <v>357</v>
      </c>
      <c r="M140" s="180"/>
      <c r="N140" s="485">
        <v>837</v>
      </c>
      <c r="O140" s="485">
        <v>508</v>
      </c>
      <c r="P140" s="332">
        <v>412</v>
      </c>
      <c r="S140" s="8"/>
    </row>
    <row r="141" spans="1:19" ht="15.5">
      <c r="A141" s="282" t="s">
        <v>358</v>
      </c>
      <c r="B141" s="282"/>
      <c r="C141" s="282"/>
      <c r="D141" s="283" t="s">
        <v>359</v>
      </c>
      <c r="E141" s="210">
        <v>44390</v>
      </c>
      <c r="F141" s="210">
        <v>207</v>
      </c>
      <c r="G141" s="210">
        <v>121</v>
      </c>
      <c r="H141" s="210">
        <v>107</v>
      </c>
      <c r="J141" s="282" t="s">
        <v>358</v>
      </c>
      <c r="K141" s="282"/>
      <c r="L141" s="282"/>
      <c r="M141" s="283" t="s">
        <v>359</v>
      </c>
      <c r="N141" s="486">
        <v>108</v>
      </c>
      <c r="O141" s="486">
        <v>72</v>
      </c>
      <c r="P141" s="206">
        <v>64</v>
      </c>
      <c r="S141" s="8"/>
    </row>
    <row r="142" spans="1:19" ht="15.5">
      <c r="A142" s="282" t="s">
        <v>360</v>
      </c>
      <c r="B142" s="282"/>
      <c r="C142" s="282"/>
      <c r="D142" s="283" t="s">
        <v>361</v>
      </c>
      <c r="E142" s="210">
        <v>51205</v>
      </c>
      <c r="F142" s="210">
        <v>430</v>
      </c>
      <c r="G142" s="210">
        <v>228</v>
      </c>
      <c r="H142" s="210">
        <v>175</v>
      </c>
      <c r="J142" s="282" t="s">
        <v>360</v>
      </c>
      <c r="K142" s="282"/>
      <c r="L142" s="282"/>
      <c r="M142" s="283" t="s">
        <v>361</v>
      </c>
      <c r="N142" s="486">
        <v>326</v>
      </c>
      <c r="O142" s="486">
        <v>193</v>
      </c>
      <c r="P142" s="206">
        <v>162</v>
      </c>
      <c r="S142" s="8"/>
    </row>
    <row r="143" spans="1:19" ht="15.5">
      <c r="A143" s="282" t="s">
        <v>362</v>
      </c>
      <c r="B143" s="282"/>
      <c r="C143" s="282"/>
      <c r="D143" s="283" t="s">
        <v>363</v>
      </c>
      <c r="E143" s="210">
        <v>43598</v>
      </c>
      <c r="F143" s="210">
        <v>117</v>
      </c>
      <c r="G143" s="210">
        <v>65</v>
      </c>
      <c r="H143" s="210">
        <v>38</v>
      </c>
      <c r="J143" s="282" t="s">
        <v>362</v>
      </c>
      <c r="K143" s="282"/>
      <c r="L143" s="282"/>
      <c r="M143" s="283" t="s">
        <v>363</v>
      </c>
      <c r="N143" s="486">
        <v>57</v>
      </c>
      <c r="O143" s="486">
        <v>36</v>
      </c>
      <c r="P143" s="206">
        <v>25</v>
      </c>
      <c r="S143" s="8"/>
    </row>
    <row r="144" spans="1:19" ht="15.5">
      <c r="A144" s="282" t="s">
        <v>364</v>
      </c>
      <c r="B144" s="282"/>
      <c r="C144" s="282"/>
      <c r="D144" s="283" t="s">
        <v>365</v>
      </c>
      <c r="E144" s="210">
        <v>56591</v>
      </c>
      <c r="F144" s="210">
        <v>143</v>
      </c>
      <c r="G144" s="210">
        <v>73</v>
      </c>
      <c r="H144" s="210">
        <v>55</v>
      </c>
      <c r="J144" s="282" t="s">
        <v>364</v>
      </c>
      <c r="K144" s="282"/>
      <c r="L144" s="282"/>
      <c r="M144" s="283" t="s">
        <v>365</v>
      </c>
      <c r="N144" s="486">
        <v>89</v>
      </c>
      <c r="O144" s="486">
        <v>46</v>
      </c>
      <c r="P144" s="206">
        <v>38</v>
      </c>
      <c r="S144" s="8"/>
    </row>
    <row r="145" spans="1:19" ht="15.5">
      <c r="A145" s="282" t="s">
        <v>366</v>
      </c>
      <c r="B145" s="282"/>
      <c r="C145" s="282"/>
      <c r="D145" s="283" t="s">
        <v>367</v>
      </c>
      <c r="E145" s="210">
        <v>47182</v>
      </c>
      <c r="F145" s="210">
        <v>122</v>
      </c>
      <c r="G145" s="210">
        <v>75</v>
      </c>
      <c r="H145" s="210">
        <v>48</v>
      </c>
      <c r="J145" s="282" t="s">
        <v>366</v>
      </c>
      <c r="K145" s="282"/>
      <c r="L145" s="282"/>
      <c r="M145" s="283" t="s">
        <v>367</v>
      </c>
      <c r="N145" s="486">
        <v>61</v>
      </c>
      <c r="O145" s="486">
        <v>44</v>
      </c>
      <c r="P145" s="206">
        <v>29</v>
      </c>
      <c r="S145" s="8"/>
    </row>
    <row r="146" spans="1:19" ht="15.5">
      <c r="A146" s="282" t="s">
        <v>368</v>
      </c>
      <c r="B146" s="282"/>
      <c r="C146" s="282"/>
      <c r="D146" s="283" t="s">
        <v>369</v>
      </c>
      <c r="E146" s="210">
        <v>61134</v>
      </c>
      <c r="F146" s="210">
        <v>159</v>
      </c>
      <c r="G146" s="210">
        <v>96</v>
      </c>
      <c r="H146" s="210">
        <v>70</v>
      </c>
      <c r="J146" s="282" t="s">
        <v>368</v>
      </c>
      <c r="K146" s="282"/>
      <c r="L146" s="282"/>
      <c r="M146" s="283" t="s">
        <v>369</v>
      </c>
      <c r="N146" s="486">
        <v>73</v>
      </c>
      <c r="O146" s="486">
        <v>46</v>
      </c>
      <c r="P146" s="206">
        <v>36</v>
      </c>
      <c r="S146" s="8"/>
    </row>
    <row r="147" spans="1:19" ht="15.5">
      <c r="A147" s="282" t="s">
        <v>370</v>
      </c>
      <c r="B147" s="282"/>
      <c r="C147" s="282"/>
      <c r="D147" s="283" t="s">
        <v>371</v>
      </c>
      <c r="E147" s="210">
        <v>43888</v>
      </c>
      <c r="F147" s="210">
        <v>152</v>
      </c>
      <c r="G147" s="210">
        <v>68</v>
      </c>
      <c r="H147" s="210">
        <v>46</v>
      </c>
      <c r="J147" s="282" t="s">
        <v>370</v>
      </c>
      <c r="K147" s="282"/>
      <c r="L147" s="282"/>
      <c r="M147" s="283" t="s">
        <v>371</v>
      </c>
      <c r="N147" s="486">
        <v>74</v>
      </c>
      <c r="O147" s="486">
        <v>41</v>
      </c>
      <c r="P147" s="206">
        <v>32</v>
      </c>
      <c r="S147" s="8"/>
    </row>
    <row r="148" spans="1:19" ht="15.5">
      <c r="A148" s="282" t="s">
        <v>372</v>
      </c>
      <c r="B148" s="282"/>
      <c r="C148" s="282"/>
      <c r="D148" s="283" t="s">
        <v>373</v>
      </c>
      <c r="E148" s="210">
        <v>32419</v>
      </c>
      <c r="F148" s="210">
        <v>71</v>
      </c>
      <c r="G148" s="210">
        <v>45</v>
      </c>
      <c r="H148" s="210">
        <v>37</v>
      </c>
      <c r="J148" s="282" t="s">
        <v>372</v>
      </c>
      <c r="K148" s="282"/>
      <c r="L148" s="282"/>
      <c r="M148" s="283" t="s">
        <v>373</v>
      </c>
      <c r="N148" s="486">
        <v>49</v>
      </c>
      <c r="O148" s="486">
        <v>30</v>
      </c>
      <c r="P148" s="206">
        <v>26</v>
      </c>
      <c r="S148" s="8"/>
    </row>
    <row r="149" spans="1:19" ht="15.5">
      <c r="A149" s="281" t="s">
        <v>374</v>
      </c>
      <c r="B149" s="281"/>
      <c r="C149" s="281" t="s">
        <v>375</v>
      </c>
      <c r="D149" s="180"/>
      <c r="E149" s="216">
        <v>249971</v>
      </c>
      <c r="F149" s="216">
        <v>1054</v>
      </c>
      <c r="G149" s="216">
        <v>662</v>
      </c>
      <c r="H149" s="216">
        <v>467</v>
      </c>
      <c r="J149" s="281" t="s">
        <v>374</v>
      </c>
      <c r="K149" s="281"/>
      <c r="L149" s="281" t="s">
        <v>375</v>
      </c>
      <c r="M149" s="180"/>
      <c r="N149" s="485">
        <v>443</v>
      </c>
      <c r="O149" s="485">
        <v>309</v>
      </c>
      <c r="P149" s="332">
        <v>236</v>
      </c>
      <c r="S149" s="8"/>
    </row>
    <row r="150" spans="1:19" ht="15.5">
      <c r="A150" s="282" t="s">
        <v>376</v>
      </c>
      <c r="B150" s="282"/>
      <c r="C150" s="282"/>
      <c r="D150" s="283" t="s">
        <v>377</v>
      </c>
      <c r="E150" s="210">
        <v>28319</v>
      </c>
      <c r="F150" s="210">
        <v>117</v>
      </c>
      <c r="G150" s="210">
        <v>65</v>
      </c>
      <c r="H150" s="210">
        <v>38</v>
      </c>
      <c r="J150" s="282" t="s">
        <v>376</v>
      </c>
      <c r="K150" s="282"/>
      <c r="L150" s="282"/>
      <c r="M150" s="283" t="s">
        <v>377</v>
      </c>
      <c r="N150" s="486">
        <v>43</v>
      </c>
      <c r="O150" s="486">
        <v>24</v>
      </c>
      <c r="P150" s="206">
        <v>19</v>
      </c>
      <c r="S150" s="8"/>
    </row>
    <row r="151" spans="1:19" ht="15.5">
      <c r="A151" s="282" t="s">
        <v>378</v>
      </c>
      <c r="B151" s="282"/>
      <c r="C151" s="282"/>
      <c r="D151" s="283" t="s">
        <v>379</v>
      </c>
      <c r="E151" s="210">
        <v>55957</v>
      </c>
      <c r="F151" s="210">
        <v>359</v>
      </c>
      <c r="G151" s="210">
        <v>255</v>
      </c>
      <c r="H151" s="210">
        <v>192</v>
      </c>
      <c r="J151" s="282" t="s">
        <v>378</v>
      </c>
      <c r="K151" s="282"/>
      <c r="L151" s="282"/>
      <c r="M151" s="283" t="s">
        <v>379</v>
      </c>
      <c r="N151" s="486">
        <v>200</v>
      </c>
      <c r="O151" s="486">
        <v>148</v>
      </c>
      <c r="P151" s="206">
        <v>119</v>
      </c>
      <c r="S151" s="8"/>
    </row>
    <row r="152" spans="1:19" ht="15.5">
      <c r="A152" s="282" t="s">
        <v>380</v>
      </c>
      <c r="B152" s="282"/>
      <c r="C152" s="282"/>
      <c r="D152" s="283" t="s">
        <v>381</v>
      </c>
      <c r="E152" s="210">
        <v>45948</v>
      </c>
      <c r="F152" s="210">
        <v>231</v>
      </c>
      <c r="G152" s="210">
        <v>146</v>
      </c>
      <c r="H152" s="210">
        <v>103</v>
      </c>
      <c r="J152" s="282" t="s">
        <v>380</v>
      </c>
      <c r="K152" s="282"/>
      <c r="L152" s="282"/>
      <c r="M152" s="283" t="s">
        <v>381</v>
      </c>
      <c r="N152" s="486">
        <v>86</v>
      </c>
      <c r="O152" s="486">
        <v>60</v>
      </c>
      <c r="P152" s="206">
        <v>48</v>
      </c>
      <c r="S152" s="8"/>
    </row>
    <row r="153" spans="1:19" ht="15.5">
      <c r="A153" s="282" t="s">
        <v>382</v>
      </c>
      <c r="B153" s="282"/>
      <c r="C153" s="282"/>
      <c r="D153" s="283" t="s">
        <v>383</v>
      </c>
      <c r="E153" s="210">
        <v>57884</v>
      </c>
      <c r="F153" s="210">
        <v>185</v>
      </c>
      <c r="G153" s="210">
        <v>102</v>
      </c>
      <c r="H153" s="210">
        <v>66</v>
      </c>
      <c r="J153" s="282" t="s">
        <v>382</v>
      </c>
      <c r="K153" s="282"/>
      <c r="L153" s="282"/>
      <c r="M153" s="283" t="s">
        <v>383</v>
      </c>
      <c r="N153" s="486">
        <v>64</v>
      </c>
      <c r="O153" s="486">
        <v>40</v>
      </c>
      <c r="P153" s="206">
        <v>23</v>
      </c>
      <c r="S153" s="8"/>
    </row>
    <row r="154" spans="1:19" ht="15.5">
      <c r="A154" s="282" t="s">
        <v>384</v>
      </c>
      <c r="B154" s="282"/>
      <c r="C154" s="282"/>
      <c r="D154" s="283" t="s">
        <v>385</v>
      </c>
      <c r="E154" s="210">
        <v>61863</v>
      </c>
      <c r="F154" s="210">
        <v>162</v>
      </c>
      <c r="G154" s="210">
        <v>94</v>
      </c>
      <c r="H154" s="210">
        <v>68</v>
      </c>
      <c r="J154" s="282" t="s">
        <v>384</v>
      </c>
      <c r="K154" s="282"/>
      <c r="L154" s="282"/>
      <c r="M154" s="283" t="s">
        <v>385</v>
      </c>
      <c r="N154" s="486">
        <v>50</v>
      </c>
      <c r="O154" s="486">
        <v>37</v>
      </c>
      <c r="P154" s="206">
        <v>27</v>
      </c>
      <c r="S154" s="8"/>
    </row>
    <row r="155" spans="1:19" ht="15.5">
      <c r="A155" s="281" t="s">
        <v>386</v>
      </c>
      <c r="B155" s="281"/>
      <c r="C155" s="281" t="s">
        <v>387</v>
      </c>
      <c r="D155" s="180"/>
      <c r="E155" s="216">
        <v>1155128</v>
      </c>
      <c r="F155" s="216">
        <v>9698</v>
      </c>
      <c r="G155" s="216">
        <v>5368</v>
      </c>
      <c r="H155" s="216">
        <v>3870</v>
      </c>
      <c r="J155" s="281" t="s">
        <v>386</v>
      </c>
      <c r="K155" s="281"/>
      <c r="L155" s="281" t="s">
        <v>387</v>
      </c>
      <c r="M155" s="180"/>
      <c r="N155" s="485">
        <v>6860</v>
      </c>
      <c r="O155" s="485">
        <v>4305</v>
      </c>
      <c r="P155" s="332">
        <v>3237</v>
      </c>
      <c r="S155" s="8"/>
    </row>
    <row r="156" spans="1:19" ht="15.5">
      <c r="A156" s="282" t="s">
        <v>388</v>
      </c>
      <c r="B156" s="282"/>
      <c r="C156" s="282"/>
      <c r="D156" s="283" t="s">
        <v>389</v>
      </c>
      <c r="E156" s="210">
        <v>426334</v>
      </c>
      <c r="F156" s="210">
        <v>4435</v>
      </c>
      <c r="G156" s="210">
        <v>2424</v>
      </c>
      <c r="H156" s="210">
        <v>1717</v>
      </c>
      <c r="J156" s="282" t="s">
        <v>388</v>
      </c>
      <c r="K156" s="282"/>
      <c r="L156" s="282"/>
      <c r="M156" s="283" t="s">
        <v>389</v>
      </c>
      <c r="N156" s="486">
        <v>3469</v>
      </c>
      <c r="O156" s="486">
        <v>2141</v>
      </c>
      <c r="P156" s="206">
        <v>1568</v>
      </c>
      <c r="S156" s="8"/>
    </row>
    <row r="157" spans="1:19" ht="15.5">
      <c r="A157" s="282" t="s">
        <v>390</v>
      </c>
      <c r="B157" s="282"/>
      <c r="C157" s="282"/>
      <c r="D157" s="283" t="s">
        <v>391</v>
      </c>
      <c r="E157" s="210">
        <v>151161</v>
      </c>
      <c r="F157" s="210">
        <v>1761</v>
      </c>
      <c r="G157" s="210">
        <v>1058</v>
      </c>
      <c r="H157" s="210">
        <v>843</v>
      </c>
      <c r="J157" s="282" t="s">
        <v>390</v>
      </c>
      <c r="K157" s="282"/>
      <c r="L157" s="282"/>
      <c r="M157" s="283" t="s">
        <v>391</v>
      </c>
      <c r="N157" s="486">
        <v>1105</v>
      </c>
      <c r="O157" s="486">
        <v>728</v>
      </c>
      <c r="P157" s="206">
        <v>602</v>
      </c>
      <c r="S157" s="8"/>
    </row>
    <row r="158" spans="1:19" ht="15.5">
      <c r="A158" s="282" t="s">
        <v>392</v>
      </c>
      <c r="B158" s="282"/>
      <c r="C158" s="282"/>
      <c r="D158" s="283" t="s">
        <v>393</v>
      </c>
      <c r="E158" s="210">
        <v>135821</v>
      </c>
      <c r="F158" s="210">
        <v>549</v>
      </c>
      <c r="G158" s="210">
        <v>302</v>
      </c>
      <c r="H158" s="210">
        <v>213</v>
      </c>
      <c r="J158" s="282" t="s">
        <v>392</v>
      </c>
      <c r="K158" s="282"/>
      <c r="L158" s="282"/>
      <c r="M158" s="283" t="s">
        <v>393</v>
      </c>
      <c r="N158" s="486">
        <v>349</v>
      </c>
      <c r="O158" s="486">
        <v>215</v>
      </c>
      <c r="P158" s="206">
        <v>165</v>
      </c>
      <c r="S158" s="8"/>
    </row>
    <row r="159" spans="1:19" ht="15.5">
      <c r="A159" s="282" t="s">
        <v>394</v>
      </c>
      <c r="B159" s="282"/>
      <c r="C159" s="282"/>
      <c r="D159" s="283" t="s">
        <v>395</v>
      </c>
      <c r="E159" s="210">
        <v>128571</v>
      </c>
      <c r="F159" s="210">
        <v>865</v>
      </c>
      <c r="G159" s="210">
        <v>496</v>
      </c>
      <c r="H159" s="210">
        <v>352</v>
      </c>
      <c r="J159" s="282" t="s">
        <v>394</v>
      </c>
      <c r="K159" s="282"/>
      <c r="L159" s="282"/>
      <c r="M159" s="283" t="s">
        <v>395</v>
      </c>
      <c r="N159" s="486">
        <v>649</v>
      </c>
      <c r="O159" s="486">
        <v>428</v>
      </c>
      <c r="P159" s="206">
        <v>322</v>
      </c>
      <c r="S159" s="8"/>
    </row>
    <row r="160" spans="1:19" ht="15.5">
      <c r="A160" s="282" t="s">
        <v>396</v>
      </c>
      <c r="B160" s="282"/>
      <c r="C160" s="282"/>
      <c r="D160" s="283" t="s">
        <v>397</v>
      </c>
      <c r="E160" s="210">
        <v>91625</v>
      </c>
      <c r="F160" s="210">
        <v>278</v>
      </c>
      <c r="G160" s="210">
        <v>168</v>
      </c>
      <c r="H160" s="210">
        <v>114</v>
      </c>
      <c r="J160" s="282" t="s">
        <v>396</v>
      </c>
      <c r="K160" s="282"/>
      <c r="L160" s="282"/>
      <c r="M160" s="283" t="s">
        <v>397</v>
      </c>
      <c r="N160" s="486">
        <v>135</v>
      </c>
      <c r="O160" s="486">
        <v>86</v>
      </c>
      <c r="P160" s="206">
        <v>61</v>
      </c>
      <c r="S160" s="8"/>
    </row>
    <row r="161" spans="1:19" ht="15.5">
      <c r="A161" s="282" t="s">
        <v>398</v>
      </c>
      <c r="B161" s="282"/>
      <c r="C161" s="282"/>
      <c r="D161" s="283" t="s">
        <v>399</v>
      </c>
      <c r="E161" s="210">
        <v>113951</v>
      </c>
      <c r="F161" s="210">
        <v>784</v>
      </c>
      <c r="G161" s="210">
        <v>427</v>
      </c>
      <c r="H161" s="210">
        <v>299</v>
      </c>
      <c r="J161" s="282" t="s">
        <v>398</v>
      </c>
      <c r="K161" s="282"/>
      <c r="L161" s="282"/>
      <c r="M161" s="283" t="s">
        <v>399</v>
      </c>
      <c r="N161" s="486">
        <v>606</v>
      </c>
      <c r="O161" s="486">
        <v>364</v>
      </c>
      <c r="P161" s="206">
        <v>261</v>
      </c>
      <c r="S161" s="8"/>
    </row>
    <row r="162" spans="1:19" ht="15.5">
      <c r="A162" s="282" t="s">
        <v>400</v>
      </c>
      <c r="B162" s="282"/>
      <c r="C162" s="282"/>
      <c r="D162" s="283" t="s">
        <v>401</v>
      </c>
      <c r="E162" s="210">
        <v>107664</v>
      </c>
      <c r="F162" s="210">
        <v>1026</v>
      </c>
      <c r="G162" s="210">
        <v>493</v>
      </c>
      <c r="H162" s="210">
        <v>332</v>
      </c>
      <c r="J162" s="282" t="s">
        <v>400</v>
      </c>
      <c r="K162" s="282"/>
      <c r="L162" s="282"/>
      <c r="M162" s="283" t="s">
        <v>401</v>
      </c>
      <c r="N162" s="486">
        <v>547</v>
      </c>
      <c r="O162" s="486">
        <v>343</v>
      </c>
      <c r="P162" s="206">
        <v>258</v>
      </c>
      <c r="S162" s="8"/>
    </row>
    <row r="163" spans="1:19" ht="15.5">
      <c r="A163" s="281" t="s">
        <v>402</v>
      </c>
      <c r="B163" s="281"/>
      <c r="C163" s="281" t="s">
        <v>403</v>
      </c>
      <c r="D163" s="180"/>
      <c r="E163" s="216">
        <v>259796</v>
      </c>
      <c r="F163" s="216">
        <v>937</v>
      </c>
      <c r="G163" s="216">
        <v>543</v>
      </c>
      <c r="H163" s="216">
        <v>397</v>
      </c>
      <c r="J163" s="281" t="s">
        <v>402</v>
      </c>
      <c r="K163" s="281"/>
      <c r="L163" s="281" t="s">
        <v>403</v>
      </c>
      <c r="M163" s="180"/>
      <c r="N163" s="485">
        <v>379</v>
      </c>
      <c r="O163" s="485">
        <v>238</v>
      </c>
      <c r="P163" s="332">
        <v>176</v>
      </c>
      <c r="S163" s="8"/>
    </row>
    <row r="164" spans="1:19" ht="15.5">
      <c r="A164" s="282" t="s">
        <v>404</v>
      </c>
      <c r="B164" s="282"/>
      <c r="C164" s="282"/>
      <c r="D164" s="283" t="s">
        <v>405</v>
      </c>
      <c r="E164" s="210">
        <v>41868</v>
      </c>
      <c r="F164" s="210">
        <v>164</v>
      </c>
      <c r="G164" s="210">
        <v>102</v>
      </c>
      <c r="H164" s="210">
        <v>75</v>
      </c>
      <c r="J164" s="282" t="s">
        <v>404</v>
      </c>
      <c r="K164" s="282"/>
      <c r="L164" s="282"/>
      <c r="M164" s="283" t="s">
        <v>405</v>
      </c>
      <c r="N164" s="486">
        <v>77</v>
      </c>
      <c r="O164" s="486">
        <v>48</v>
      </c>
      <c r="P164" s="206">
        <v>36</v>
      </c>
      <c r="S164" s="8"/>
    </row>
    <row r="165" spans="1:19" ht="15.5">
      <c r="A165" s="282" t="s">
        <v>406</v>
      </c>
      <c r="B165" s="282"/>
      <c r="C165" s="282"/>
      <c r="D165" s="283" t="s">
        <v>407</v>
      </c>
      <c r="E165" s="210">
        <v>35615</v>
      </c>
      <c r="F165" s="210">
        <v>173</v>
      </c>
      <c r="G165" s="210">
        <v>100</v>
      </c>
      <c r="H165" s="210">
        <v>71</v>
      </c>
      <c r="J165" s="282" t="s">
        <v>406</v>
      </c>
      <c r="K165" s="282"/>
      <c r="L165" s="282"/>
      <c r="M165" s="283" t="s">
        <v>407</v>
      </c>
      <c r="N165" s="486">
        <v>49</v>
      </c>
      <c r="O165" s="486">
        <v>29</v>
      </c>
      <c r="P165" s="206">
        <v>21</v>
      </c>
      <c r="S165" s="8"/>
    </row>
    <row r="166" spans="1:19" ht="15.5">
      <c r="A166" s="282" t="s">
        <v>408</v>
      </c>
      <c r="B166" s="282"/>
      <c r="C166" s="282"/>
      <c r="D166" s="283" t="s">
        <v>409</v>
      </c>
      <c r="E166" s="210">
        <v>35345</v>
      </c>
      <c r="F166" s="210">
        <v>118</v>
      </c>
      <c r="G166" s="210">
        <v>67</v>
      </c>
      <c r="H166" s="210">
        <v>46</v>
      </c>
      <c r="J166" s="282" t="s">
        <v>408</v>
      </c>
      <c r="K166" s="282"/>
      <c r="L166" s="282"/>
      <c r="M166" s="283" t="s">
        <v>409</v>
      </c>
      <c r="N166" s="486">
        <v>73</v>
      </c>
      <c r="O166" s="486">
        <v>45</v>
      </c>
      <c r="P166" s="206">
        <v>32</v>
      </c>
      <c r="S166" s="8"/>
    </row>
    <row r="167" spans="1:19" ht="15.5">
      <c r="A167" s="282" t="s">
        <v>410</v>
      </c>
      <c r="B167" s="282"/>
      <c r="C167" s="282"/>
      <c r="D167" s="283" t="s">
        <v>411</v>
      </c>
      <c r="E167" s="210">
        <v>44260</v>
      </c>
      <c r="F167" s="210">
        <v>160</v>
      </c>
      <c r="G167" s="210">
        <v>81</v>
      </c>
      <c r="H167" s="210">
        <v>61</v>
      </c>
      <c r="J167" s="282" t="s">
        <v>410</v>
      </c>
      <c r="K167" s="282"/>
      <c r="L167" s="282"/>
      <c r="M167" s="283" t="s">
        <v>411</v>
      </c>
      <c r="N167" s="486">
        <v>48</v>
      </c>
      <c r="O167" s="486">
        <v>35</v>
      </c>
      <c r="P167" s="206">
        <v>26</v>
      </c>
      <c r="S167" s="8"/>
    </row>
    <row r="168" spans="1:19" ht="15.5">
      <c r="A168" s="282" t="s">
        <v>412</v>
      </c>
      <c r="B168" s="282"/>
      <c r="C168" s="282"/>
      <c r="D168" s="283" t="s">
        <v>413</v>
      </c>
      <c r="E168" s="210">
        <v>56490</v>
      </c>
      <c r="F168" s="210">
        <v>190</v>
      </c>
      <c r="G168" s="210">
        <v>112</v>
      </c>
      <c r="H168" s="210">
        <v>86</v>
      </c>
      <c r="J168" s="282" t="s">
        <v>412</v>
      </c>
      <c r="K168" s="282"/>
      <c r="L168" s="282"/>
      <c r="M168" s="283" t="s">
        <v>413</v>
      </c>
      <c r="N168" s="486">
        <v>64</v>
      </c>
      <c r="O168" s="486">
        <v>36</v>
      </c>
      <c r="P168" s="206">
        <v>26</v>
      </c>
      <c r="S168" s="8"/>
    </row>
    <row r="169" spans="1:19" ht="15.5">
      <c r="A169" s="282" t="s">
        <v>414</v>
      </c>
      <c r="B169" s="282"/>
      <c r="C169" s="282"/>
      <c r="D169" s="283" t="s">
        <v>415</v>
      </c>
      <c r="E169" s="210">
        <v>46217</v>
      </c>
      <c r="F169" s="210">
        <v>132</v>
      </c>
      <c r="G169" s="210">
        <v>81</v>
      </c>
      <c r="H169" s="210">
        <v>58</v>
      </c>
      <c r="J169" s="282" t="s">
        <v>414</v>
      </c>
      <c r="K169" s="282"/>
      <c r="L169" s="282"/>
      <c r="M169" s="283" t="s">
        <v>415</v>
      </c>
      <c r="N169" s="486">
        <v>68</v>
      </c>
      <c r="O169" s="486">
        <v>45</v>
      </c>
      <c r="P169" s="206">
        <v>35</v>
      </c>
      <c r="S169" s="8"/>
    </row>
    <row r="170" spans="1:19" ht="15.5">
      <c r="A170" s="281" t="s">
        <v>19</v>
      </c>
      <c r="B170" s="281" t="s">
        <v>416</v>
      </c>
      <c r="C170" s="281"/>
      <c r="D170" s="180"/>
      <c r="E170" s="216">
        <v>2612837</v>
      </c>
      <c r="F170" s="216">
        <v>12687</v>
      </c>
      <c r="G170" s="216">
        <v>7694</v>
      </c>
      <c r="H170" s="216">
        <v>5453</v>
      </c>
      <c r="J170" s="281" t="s">
        <v>19</v>
      </c>
      <c r="K170" s="281" t="s">
        <v>416</v>
      </c>
      <c r="L170" s="281"/>
      <c r="M170" s="180"/>
      <c r="N170" s="485">
        <v>6515</v>
      </c>
      <c r="O170" s="485">
        <v>4218</v>
      </c>
      <c r="P170" s="332">
        <v>3036</v>
      </c>
      <c r="S170" s="8"/>
    </row>
    <row r="171" spans="1:19" ht="15.5">
      <c r="A171" s="281" t="s">
        <v>417</v>
      </c>
      <c r="B171" s="281"/>
      <c r="C171" s="281" t="s">
        <v>418</v>
      </c>
      <c r="D171" s="180"/>
      <c r="E171" s="216">
        <v>71837</v>
      </c>
      <c r="F171" s="216">
        <v>371</v>
      </c>
      <c r="G171" s="216">
        <v>221</v>
      </c>
      <c r="H171" s="216">
        <v>155</v>
      </c>
      <c r="J171" s="281" t="s">
        <v>417</v>
      </c>
      <c r="K171" s="281"/>
      <c r="L171" s="281" t="s">
        <v>418</v>
      </c>
      <c r="M171" s="180"/>
      <c r="N171" s="485">
        <v>232</v>
      </c>
      <c r="O171" s="485">
        <v>138</v>
      </c>
      <c r="P171" s="332">
        <v>103</v>
      </c>
      <c r="S171" s="8"/>
    </row>
    <row r="172" spans="1:19" ht="15.5">
      <c r="A172" s="281" t="s">
        <v>419</v>
      </c>
      <c r="B172" s="281"/>
      <c r="C172" s="281" t="s">
        <v>420</v>
      </c>
      <c r="D172" s="180"/>
      <c r="E172" s="216">
        <v>120654</v>
      </c>
      <c r="F172" s="216">
        <v>355</v>
      </c>
      <c r="G172" s="216">
        <v>200</v>
      </c>
      <c r="H172" s="216">
        <v>144</v>
      </c>
      <c r="J172" s="281" t="s">
        <v>419</v>
      </c>
      <c r="K172" s="281"/>
      <c r="L172" s="281" t="s">
        <v>420</v>
      </c>
      <c r="M172" s="180"/>
      <c r="N172" s="485">
        <v>117</v>
      </c>
      <c r="O172" s="485">
        <v>74</v>
      </c>
      <c r="P172" s="332">
        <v>56</v>
      </c>
      <c r="S172" s="8"/>
    </row>
    <row r="173" spans="1:19" ht="15.5">
      <c r="A173" s="281" t="s">
        <v>421</v>
      </c>
      <c r="B173" s="281"/>
      <c r="C173" s="281" t="s">
        <v>422</v>
      </c>
      <c r="D173" s="180"/>
      <c r="E173" s="216">
        <v>77270</v>
      </c>
      <c r="F173" s="216">
        <v>2402</v>
      </c>
      <c r="G173" s="216">
        <v>1511</v>
      </c>
      <c r="H173" s="216">
        <v>1091</v>
      </c>
      <c r="J173" s="281" t="s">
        <v>421</v>
      </c>
      <c r="K173" s="281"/>
      <c r="L173" s="281" t="s">
        <v>422</v>
      </c>
      <c r="M173" s="180"/>
      <c r="N173" s="485">
        <v>2040</v>
      </c>
      <c r="O173" s="485">
        <v>1393</v>
      </c>
      <c r="P173" s="332">
        <v>1031</v>
      </c>
      <c r="S173" s="8"/>
    </row>
    <row r="174" spans="1:19" ht="15.5">
      <c r="A174" s="281" t="s">
        <v>423</v>
      </c>
      <c r="B174" s="281"/>
      <c r="C174" s="281" t="s">
        <v>424</v>
      </c>
      <c r="D174" s="180"/>
      <c r="E174" s="216">
        <v>80663</v>
      </c>
      <c r="F174" s="216">
        <v>611</v>
      </c>
      <c r="G174" s="216">
        <v>305</v>
      </c>
      <c r="H174" s="216">
        <v>190</v>
      </c>
      <c r="J174" s="281" t="s">
        <v>423</v>
      </c>
      <c r="K174" s="281"/>
      <c r="L174" s="281" t="s">
        <v>424</v>
      </c>
      <c r="M174" s="180"/>
      <c r="N174" s="485">
        <v>485</v>
      </c>
      <c r="O174" s="485">
        <v>261</v>
      </c>
      <c r="P174" s="332">
        <v>163</v>
      </c>
      <c r="S174" s="8"/>
    </row>
    <row r="175" spans="1:19" ht="15.5">
      <c r="A175" s="281" t="s">
        <v>425</v>
      </c>
      <c r="B175" s="281"/>
      <c r="C175" s="281" t="s">
        <v>426</v>
      </c>
      <c r="D175" s="180"/>
      <c r="E175" s="216">
        <v>78247</v>
      </c>
      <c r="F175" s="216">
        <v>334</v>
      </c>
      <c r="G175" s="216">
        <v>221</v>
      </c>
      <c r="H175" s="216">
        <v>166</v>
      </c>
      <c r="J175" s="281" t="s">
        <v>425</v>
      </c>
      <c r="K175" s="281"/>
      <c r="L175" s="281" t="s">
        <v>426</v>
      </c>
      <c r="M175" s="180"/>
      <c r="N175" s="485">
        <v>154</v>
      </c>
      <c r="O175" s="485">
        <v>96</v>
      </c>
      <c r="P175" s="332">
        <v>70</v>
      </c>
      <c r="S175" s="8"/>
    </row>
    <row r="176" spans="1:19" ht="15.5">
      <c r="A176" s="281" t="s">
        <v>427</v>
      </c>
      <c r="B176" s="281"/>
      <c r="C176" s="281" t="s">
        <v>428</v>
      </c>
      <c r="D176" s="180"/>
      <c r="E176" s="216">
        <v>68100</v>
      </c>
      <c r="F176" s="216">
        <v>262</v>
      </c>
      <c r="G176" s="216">
        <v>167</v>
      </c>
      <c r="H176" s="216">
        <v>124</v>
      </c>
      <c r="J176" s="281" t="s">
        <v>427</v>
      </c>
      <c r="K176" s="281"/>
      <c r="L176" s="281" t="s">
        <v>428</v>
      </c>
      <c r="M176" s="180"/>
      <c r="N176" s="485">
        <v>135</v>
      </c>
      <c r="O176" s="485">
        <v>90</v>
      </c>
      <c r="P176" s="332">
        <v>67</v>
      </c>
      <c r="S176" s="8"/>
    </row>
    <row r="177" spans="1:19" ht="15.5">
      <c r="A177" s="281" t="s">
        <v>429</v>
      </c>
      <c r="B177" s="281"/>
      <c r="C177" s="281" t="s">
        <v>430</v>
      </c>
      <c r="D177" s="180"/>
      <c r="E177" s="216">
        <v>266986</v>
      </c>
      <c r="F177" s="216">
        <v>1041</v>
      </c>
      <c r="G177" s="216">
        <v>665</v>
      </c>
      <c r="H177" s="216">
        <v>505</v>
      </c>
      <c r="J177" s="281" t="s">
        <v>429</v>
      </c>
      <c r="K177" s="281"/>
      <c r="L177" s="281" t="s">
        <v>430</v>
      </c>
      <c r="M177" s="180"/>
      <c r="N177" s="485">
        <v>351</v>
      </c>
      <c r="O177" s="485">
        <v>224</v>
      </c>
      <c r="P177" s="332">
        <v>179</v>
      </c>
      <c r="S177" s="8"/>
    </row>
    <row r="178" spans="1:19" ht="15.5">
      <c r="A178" s="282" t="s">
        <v>431</v>
      </c>
      <c r="B178" s="282"/>
      <c r="C178" s="282"/>
      <c r="D178" s="283" t="s">
        <v>432</v>
      </c>
      <c r="E178" s="210">
        <v>43790</v>
      </c>
      <c r="F178" s="210">
        <v>181</v>
      </c>
      <c r="G178" s="210">
        <v>117</v>
      </c>
      <c r="H178" s="210">
        <v>88</v>
      </c>
      <c r="J178" s="282" t="s">
        <v>431</v>
      </c>
      <c r="K178" s="282"/>
      <c r="L178" s="282"/>
      <c r="M178" s="283" t="s">
        <v>432</v>
      </c>
      <c r="N178" s="486">
        <v>41</v>
      </c>
      <c r="O178" s="486">
        <v>25</v>
      </c>
      <c r="P178" s="206">
        <v>19</v>
      </c>
      <c r="S178" s="8"/>
    </row>
    <row r="179" spans="1:19" ht="15.5">
      <c r="A179" s="282" t="s">
        <v>433</v>
      </c>
      <c r="B179" s="282"/>
      <c r="C179" s="282"/>
      <c r="D179" s="283" t="s">
        <v>434</v>
      </c>
      <c r="E179" s="210">
        <v>38063</v>
      </c>
      <c r="F179" s="210">
        <v>142</v>
      </c>
      <c r="G179" s="210">
        <v>95</v>
      </c>
      <c r="H179" s="210">
        <v>75</v>
      </c>
      <c r="J179" s="282" t="s">
        <v>433</v>
      </c>
      <c r="K179" s="282"/>
      <c r="L179" s="282"/>
      <c r="M179" s="283" t="s">
        <v>434</v>
      </c>
      <c r="N179" s="486">
        <v>46</v>
      </c>
      <c r="O179" s="486">
        <v>33</v>
      </c>
      <c r="P179" s="206">
        <v>31</v>
      </c>
      <c r="S179" s="8"/>
    </row>
    <row r="180" spans="1:19" ht="15.5">
      <c r="A180" s="282" t="s">
        <v>435</v>
      </c>
      <c r="B180" s="282"/>
      <c r="C180" s="282"/>
      <c r="D180" s="283" t="s">
        <v>436</v>
      </c>
      <c r="E180" s="210">
        <v>44601</v>
      </c>
      <c r="F180" s="210">
        <v>144</v>
      </c>
      <c r="G180" s="210">
        <v>90</v>
      </c>
      <c r="H180" s="210">
        <v>69</v>
      </c>
      <c r="J180" s="282" t="s">
        <v>435</v>
      </c>
      <c r="K180" s="282"/>
      <c r="L180" s="282"/>
      <c r="M180" s="283" t="s">
        <v>436</v>
      </c>
      <c r="N180" s="486">
        <v>98</v>
      </c>
      <c r="O180" s="486">
        <v>65</v>
      </c>
      <c r="P180" s="206">
        <v>51</v>
      </c>
      <c r="S180" s="8"/>
    </row>
    <row r="181" spans="1:19" ht="15.5">
      <c r="A181" s="282" t="s">
        <v>437</v>
      </c>
      <c r="B181" s="282"/>
      <c r="C181" s="282"/>
      <c r="D181" s="283" t="s">
        <v>438</v>
      </c>
      <c r="E181" s="210">
        <v>75581</v>
      </c>
      <c r="F181" s="210">
        <v>247</v>
      </c>
      <c r="G181" s="210">
        <v>152</v>
      </c>
      <c r="H181" s="210">
        <v>114</v>
      </c>
      <c r="J181" s="282" t="s">
        <v>437</v>
      </c>
      <c r="K181" s="282"/>
      <c r="L181" s="282"/>
      <c r="M181" s="283" t="s">
        <v>438</v>
      </c>
      <c r="N181" s="486">
        <v>95</v>
      </c>
      <c r="O181" s="486">
        <v>57</v>
      </c>
      <c r="P181" s="206">
        <v>45</v>
      </c>
      <c r="S181" s="8"/>
    </row>
    <row r="182" spans="1:19" ht="15.5">
      <c r="A182" s="282" t="s">
        <v>439</v>
      </c>
      <c r="B182" s="282"/>
      <c r="C182" s="282"/>
      <c r="D182" s="283" t="s">
        <v>440</v>
      </c>
      <c r="E182" s="210">
        <v>64952</v>
      </c>
      <c r="F182" s="210">
        <v>327</v>
      </c>
      <c r="G182" s="210">
        <v>211</v>
      </c>
      <c r="H182" s="210">
        <v>159</v>
      </c>
      <c r="J182" s="282" t="s">
        <v>439</v>
      </c>
      <c r="K182" s="282"/>
      <c r="L182" s="282"/>
      <c r="M182" s="283" t="s">
        <v>440</v>
      </c>
      <c r="N182" s="486">
        <v>71</v>
      </c>
      <c r="O182" s="486">
        <v>44</v>
      </c>
      <c r="P182" s="206">
        <v>33</v>
      </c>
      <c r="S182" s="8"/>
    </row>
    <row r="183" spans="1:19" ht="15.5">
      <c r="A183" s="281" t="s">
        <v>441</v>
      </c>
      <c r="B183" s="281"/>
      <c r="C183" s="281" t="s">
        <v>442</v>
      </c>
      <c r="D183" s="180"/>
      <c r="E183" s="216">
        <v>626993</v>
      </c>
      <c r="F183" s="216">
        <v>2969</v>
      </c>
      <c r="G183" s="216">
        <v>1844</v>
      </c>
      <c r="H183" s="216">
        <v>1317</v>
      </c>
      <c r="J183" s="281" t="s">
        <v>441</v>
      </c>
      <c r="K183" s="281"/>
      <c r="L183" s="281" t="s">
        <v>442</v>
      </c>
      <c r="M183" s="180"/>
      <c r="N183" s="485">
        <v>1441</v>
      </c>
      <c r="O183" s="485">
        <v>943</v>
      </c>
      <c r="P183" s="332">
        <v>653</v>
      </c>
      <c r="S183" s="8"/>
    </row>
    <row r="184" spans="1:19" ht="15.5">
      <c r="A184" s="282" t="s">
        <v>443</v>
      </c>
      <c r="B184" s="282"/>
      <c r="C184" s="282"/>
      <c r="D184" s="283" t="s">
        <v>444</v>
      </c>
      <c r="E184" s="210">
        <v>77264</v>
      </c>
      <c r="F184" s="210">
        <v>294</v>
      </c>
      <c r="G184" s="210">
        <v>192</v>
      </c>
      <c r="H184" s="210">
        <v>156</v>
      </c>
      <c r="J184" s="282" t="s">
        <v>443</v>
      </c>
      <c r="K184" s="282"/>
      <c r="L184" s="282"/>
      <c r="M184" s="283" t="s">
        <v>444</v>
      </c>
      <c r="N184" s="486">
        <v>132</v>
      </c>
      <c r="O184" s="486">
        <v>85</v>
      </c>
      <c r="P184" s="206">
        <v>66</v>
      </c>
      <c r="S184" s="8"/>
    </row>
    <row r="185" spans="1:19" ht="15.5">
      <c r="A185" s="282" t="s">
        <v>445</v>
      </c>
      <c r="B185" s="282"/>
      <c r="C185" s="282"/>
      <c r="D185" s="283" t="s">
        <v>446</v>
      </c>
      <c r="E185" s="210">
        <v>64971</v>
      </c>
      <c r="F185" s="210">
        <v>258</v>
      </c>
      <c r="G185" s="210">
        <v>163</v>
      </c>
      <c r="H185" s="210">
        <v>114</v>
      </c>
      <c r="J185" s="282" t="s">
        <v>445</v>
      </c>
      <c r="K185" s="282"/>
      <c r="L185" s="282"/>
      <c r="M185" s="283" t="s">
        <v>446</v>
      </c>
      <c r="N185" s="486">
        <v>121</v>
      </c>
      <c r="O185" s="486">
        <v>81</v>
      </c>
      <c r="P185" s="206">
        <v>54</v>
      </c>
      <c r="S185" s="8"/>
    </row>
    <row r="186" spans="1:19" ht="15.5">
      <c r="A186" s="282" t="s">
        <v>447</v>
      </c>
      <c r="B186" s="282"/>
      <c r="C186" s="282"/>
      <c r="D186" s="283" t="s">
        <v>448</v>
      </c>
      <c r="E186" s="210">
        <v>31405</v>
      </c>
      <c r="F186" s="210">
        <v>145</v>
      </c>
      <c r="G186" s="210">
        <v>99</v>
      </c>
      <c r="H186" s="210">
        <v>72</v>
      </c>
      <c r="J186" s="282" t="s">
        <v>447</v>
      </c>
      <c r="K186" s="282"/>
      <c r="L186" s="282"/>
      <c r="M186" s="283" t="s">
        <v>448</v>
      </c>
      <c r="N186" s="486">
        <v>42</v>
      </c>
      <c r="O186" s="486">
        <v>31</v>
      </c>
      <c r="P186" s="206">
        <v>22</v>
      </c>
      <c r="S186" s="8"/>
    </row>
    <row r="187" spans="1:19" ht="15.5">
      <c r="A187" s="282" t="s">
        <v>449</v>
      </c>
      <c r="B187" s="282"/>
      <c r="C187" s="282"/>
      <c r="D187" s="283" t="s">
        <v>450</v>
      </c>
      <c r="E187" s="210">
        <v>37350</v>
      </c>
      <c r="F187" s="210">
        <v>232</v>
      </c>
      <c r="G187" s="210">
        <v>137</v>
      </c>
      <c r="H187" s="210">
        <v>104</v>
      </c>
      <c r="J187" s="282" t="s">
        <v>449</v>
      </c>
      <c r="K187" s="282"/>
      <c r="L187" s="282"/>
      <c r="M187" s="283" t="s">
        <v>450</v>
      </c>
      <c r="N187" s="486">
        <v>112</v>
      </c>
      <c r="O187" s="486">
        <v>68</v>
      </c>
      <c r="P187" s="206">
        <v>50</v>
      </c>
      <c r="S187" s="8"/>
    </row>
    <row r="188" spans="1:19" ht="15.5">
      <c r="A188" s="282" t="s">
        <v>451</v>
      </c>
      <c r="B188" s="282"/>
      <c r="C188" s="282"/>
      <c r="D188" s="283" t="s">
        <v>452</v>
      </c>
      <c r="E188" s="210">
        <v>75214</v>
      </c>
      <c r="F188" s="210">
        <v>309</v>
      </c>
      <c r="G188" s="210">
        <v>209</v>
      </c>
      <c r="H188" s="210">
        <v>152</v>
      </c>
      <c r="J188" s="282" t="s">
        <v>451</v>
      </c>
      <c r="K188" s="282"/>
      <c r="L188" s="282"/>
      <c r="M188" s="283" t="s">
        <v>452</v>
      </c>
      <c r="N188" s="486">
        <v>109</v>
      </c>
      <c r="O188" s="486">
        <v>74</v>
      </c>
      <c r="P188" s="206">
        <v>51</v>
      </c>
      <c r="S188" s="8"/>
    </row>
    <row r="189" spans="1:19" ht="15.5">
      <c r="A189" s="282" t="s">
        <v>453</v>
      </c>
      <c r="B189" s="282"/>
      <c r="C189" s="282"/>
      <c r="D189" s="283" t="s">
        <v>454</v>
      </c>
      <c r="E189" s="210">
        <v>82038</v>
      </c>
      <c r="F189" s="210">
        <v>348</v>
      </c>
      <c r="G189" s="210">
        <v>209</v>
      </c>
      <c r="H189" s="210">
        <v>136</v>
      </c>
      <c r="J189" s="282" t="s">
        <v>453</v>
      </c>
      <c r="K189" s="282"/>
      <c r="L189" s="282"/>
      <c r="M189" s="283" t="s">
        <v>454</v>
      </c>
      <c r="N189" s="486">
        <v>167</v>
      </c>
      <c r="O189" s="486">
        <v>114</v>
      </c>
      <c r="P189" s="206">
        <v>80</v>
      </c>
      <c r="S189" s="8"/>
    </row>
    <row r="190" spans="1:19" ht="15.5">
      <c r="A190" s="282" t="s">
        <v>455</v>
      </c>
      <c r="B190" s="282"/>
      <c r="C190" s="282"/>
      <c r="D190" s="283" t="s">
        <v>456</v>
      </c>
      <c r="E190" s="210">
        <v>54782</v>
      </c>
      <c r="F190" s="210">
        <v>208</v>
      </c>
      <c r="G190" s="210">
        <v>134</v>
      </c>
      <c r="H190" s="210">
        <v>89</v>
      </c>
      <c r="J190" s="282" t="s">
        <v>455</v>
      </c>
      <c r="K190" s="282"/>
      <c r="L190" s="282"/>
      <c r="M190" s="283" t="s">
        <v>456</v>
      </c>
      <c r="N190" s="486">
        <v>82</v>
      </c>
      <c r="O190" s="486">
        <v>56</v>
      </c>
      <c r="P190" s="206">
        <v>37</v>
      </c>
      <c r="S190" s="8"/>
    </row>
    <row r="191" spans="1:19" ht="15.5">
      <c r="A191" s="282" t="s">
        <v>457</v>
      </c>
      <c r="B191" s="282"/>
      <c r="C191" s="282"/>
      <c r="D191" s="283" t="s">
        <v>458</v>
      </c>
      <c r="E191" s="210">
        <v>35676</v>
      </c>
      <c r="F191" s="210">
        <v>106</v>
      </c>
      <c r="G191" s="210">
        <v>63</v>
      </c>
      <c r="H191" s="210">
        <v>52</v>
      </c>
      <c r="J191" s="282" t="s">
        <v>457</v>
      </c>
      <c r="K191" s="282"/>
      <c r="L191" s="282"/>
      <c r="M191" s="283" t="s">
        <v>458</v>
      </c>
      <c r="N191" s="486">
        <v>50</v>
      </c>
      <c r="O191" s="486">
        <v>30</v>
      </c>
      <c r="P191" s="206">
        <v>25</v>
      </c>
      <c r="S191" s="8"/>
    </row>
    <row r="192" spans="1:19" ht="15.5">
      <c r="A192" s="282" t="s">
        <v>459</v>
      </c>
      <c r="B192" s="282"/>
      <c r="C192" s="282"/>
      <c r="D192" s="283" t="s">
        <v>460</v>
      </c>
      <c r="E192" s="210">
        <v>28045</v>
      </c>
      <c r="F192" s="210">
        <v>152</v>
      </c>
      <c r="G192" s="210">
        <v>88</v>
      </c>
      <c r="H192" s="210">
        <v>67</v>
      </c>
      <c r="J192" s="282" t="s">
        <v>459</v>
      </c>
      <c r="K192" s="282"/>
      <c r="L192" s="282"/>
      <c r="M192" s="283" t="s">
        <v>460</v>
      </c>
      <c r="N192" s="486">
        <v>73</v>
      </c>
      <c r="O192" s="486">
        <v>45</v>
      </c>
      <c r="P192" s="206">
        <v>30</v>
      </c>
      <c r="S192" s="8"/>
    </row>
    <row r="193" spans="1:19" ht="15.5">
      <c r="A193" s="282" t="s">
        <v>461</v>
      </c>
      <c r="B193" s="282"/>
      <c r="C193" s="282"/>
      <c r="D193" s="283" t="s">
        <v>462</v>
      </c>
      <c r="E193" s="210">
        <v>35468</v>
      </c>
      <c r="F193" s="210">
        <v>161</v>
      </c>
      <c r="G193" s="210">
        <v>95</v>
      </c>
      <c r="H193" s="210">
        <v>75</v>
      </c>
      <c r="J193" s="282" t="s">
        <v>461</v>
      </c>
      <c r="K193" s="282"/>
      <c r="L193" s="282"/>
      <c r="M193" s="283" t="s">
        <v>462</v>
      </c>
      <c r="N193" s="486">
        <v>68</v>
      </c>
      <c r="O193" s="486">
        <v>35</v>
      </c>
      <c r="P193" s="206">
        <v>23</v>
      </c>
      <c r="S193" s="8"/>
    </row>
    <row r="194" spans="1:19" ht="15.5">
      <c r="A194" s="282" t="s">
        <v>463</v>
      </c>
      <c r="B194" s="282"/>
      <c r="C194" s="282"/>
      <c r="D194" s="283" t="s">
        <v>464</v>
      </c>
      <c r="E194" s="210">
        <v>68002</v>
      </c>
      <c r="F194" s="210">
        <v>578</v>
      </c>
      <c r="G194" s="210">
        <v>353</v>
      </c>
      <c r="H194" s="210">
        <v>236</v>
      </c>
      <c r="J194" s="282" t="s">
        <v>463</v>
      </c>
      <c r="K194" s="282"/>
      <c r="L194" s="282"/>
      <c r="M194" s="283" t="s">
        <v>464</v>
      </c>
      <c r="N194" s="486">
        <v>432</v>
      </c>
      <c r="O194" s="486">
        <v>294</v>
      </c>
      <c r="P194" s="206">
        <v>201</v>
      </c>
      <c r="S194" s="8"/>
    </row>
    <row r="195" spans="1:19" ht="15.5">
      <c r="A195" s="282" t="s">
        <v>465</v>
      </c>
      <c r="B195" s="282"/>
      <c r="C195" s="282"/>
      <c r="D195" s="283" t="s">
        <v>466</v>
      </c>
      <c r="E195" s="210">
        <v>36778</v>
      </c>
      <c r="F195" s="210">
        <v>178</v>
      </c>
      <c r="G195" s="210">
        <v>102</v>
      </c>
      <c r="H195" s="210">
        <v>64</v>
      </c>
      <c r="J195" s="282" t="s">
        <v>465</v>
      </c>
      <c r="K195" s="282"/>
      <c r="L195" s="282"/>
      <c r="M195" s="283" t="s">
        <v>466</v>
      </c>
      <c r="N195" s="486">
        <v>53</v>
      </c>
      <c r="O195" s="486">
        <v>30</v>
      </c>
      <c r="P195" s="206">
        <v>14</v>
      </c>
      <c r="S195" s="8"/>
    </row>
    <row r="196" spans="1:19" ht="15.5">
      <c r="A196" s="281" t="s">
        <v>467</v>
      </c>
      <c r="B196" s="281"/>
      <c r="C196" s="281" t="s">
        <v>468</v>
      </c>
      <c r="D196" s="180"/>
      <c r="E196" s="216">
        <v>487526</v>
      </c>
      <c r="F196" s="216">
        <v>1734</v>
      </c>
      <c r="G196" s="216">
        <v>1037</v>
      </c>
      <c r="H196" s="216">
        <v>735</v>
      </c>
      <c r="J196" s="281" t="s">
        <v>467</v>
      </c>
      <c r="K196" s="281"/>
      <c r="L196" s="281" t="s">
        <v>468</v>
      </c>
      <c r="M196" s="180"/>
      <c r="N196" s="485">
        <v>526</v>
      </c>
      <c r="O196" s="485">
        <v>332</v>
      </c>
      <c r="P196" s="332">
        <v>234</v>
      </c>
      <c r="S196" s="8"/>
    </row>
    <row r="197" spans="1:19" ht="15.5">
      <c r="A197" s="282" t="s">
        <v>469</v>
      </c>
      <c r="B197" s="282"/>
      <c r="C197" s="282"/>
      <c r="D197" s="283" t="s">
        <v>470</v>
      </c>
      <c r="E197" s="210">
        <v>39335</v>
      </c>
      <c r="F197" s="210">
        <v>119</v>
      </c>
      <c r="G197" s="210">
        <v>63</v>
      </c>
      <c r="H197" s="210">
        <v>43</v>
      </c>
      <c r="J197" s="282" t="s">
        <v>469</v>
      </c>
      <c r="K197" s="282"/>
      <c r="L197" s="282"/>
      <c r="M197" s="283" t="s">
        <v>470</v>
      </c>
      <c r="N197" s="486">
        <v>53</v>
      </c>
      <c r="O197" s="486">
        <v>35</v>
      </c>
      <c r="P197" s="206">
        <v>24</v>
      </c>
      <c r="S197" s="8"/>
    </row>
    <row r="198" spans="1:19" ht="15.5">
      <c r="A198" s="282" t="s">
        <v>471</v>
      </c>
      <c r="B198" s="282"/>
      <c r="C198" s="282"/>
      <c r="D198" s="283" t="s">
        <v>472</v>
      </c>
      <c r="E198" s="210">
        <v>65196</v>
      </c>
      <c r="F198" s="210">
        <v>206</v>
      </c>
      <c r="G198" s="210">
        <v>124</v>
      </c>
      <c r="H198" s="210">
        <v>87</v>
      </c>
      <c r="J198" s="282" t="s">
        <v>471</v>
      </c>
      <c r="K198" s="282"/>
      <c r="L198" s="282"/>
      <c r="M198" s="283" t="s">
        <v>472</v>
      </c>
      <c r="N198" s="486">
        <v>57</v>
      </c>
      <c r="O198" s="486">
        <v>32</v>
      </c>
      <c r="P198" s="206">
        <v>21</v>
      </c>
      <c r="S198" s="8"/>
    </row>
    <row r="199" spans="1:19" ht="15.5">
      <c r="A199" s="282" t="s">
        <v>473</v>
      </c>
      <c r="B199" s="282"/>
      <c r="C199" s="282"/>
      <c r="D199" s="283" t="s">
        <v>474</v>
      </c>
      <c r="E199" s="210">
        <v>63093</v>
      </c>
      <c r="F199" s="210">
        <v>194</v>
      </c>
      <c r="G199" s="210">
        <v>136</v>
      </c>
      <c r="H199" s="210">
        <v>104</v>
      </c>
      <c r="J199" s="282" t="s">
        <v>473</v>
      </c>
      <c r="K199" s="282"/>
      <c r="L199" s="282"/>
      <c r="M199" s="283" t="s">
        <v>474</v>
      </c>
      <c r="N199" s="486">
        <v>55</v>
      </c>
      <c r="O199" s="486">
        <v>41</v>
      </c>
      <c r="P199" s="206">
        <v>30</v>
      </c>
      <c r="S199" s="8"/>
    </row>
    <row r="200" spans="1:19" ht="15.5">
      <c r="A200" s="282" t="s">
        <v>475</v>
      </c>
      <c r="B200" s="282"/>
      <c r="C200" s="282"/>
      <c r="D200" s="283" t="s">
        <v>476</v>
      </c>
      <c r="E200" s="210">
        <v>41732</v>
      </c>
      <c r="F200" s="210">
        <v>160</v>
      </c>
      <c r="G200" s="210">
        <v>97</v>
      </c>
      <c r="H200" s="210">
        <v>65</v>
      </c>
      <c r="J200" s="282" t="s">
        <v>475</v>
      </c>
      <c r="K200" s="282"/>
      <c r="L200" s="282"/>
      <c r="M200" s="283" t="s">
        <v>476</v>
      </c>
      <c r="N200" s="486">
        <v>43</v>
      </c>
      <c r="O200" s="486">
        <v>29</v>
      </c>
      <c r="P200" s="206">
        <v>20</v>
      </c>
      <c r="S200" s="8"/>
    </row>
    <row r="201" spans="1:19" ht="15.5">
      <c r="A201" s="282" t="s">
        <v>477</v>
      </c>
      <c r="B201" s="282"/>
      <c r="C201" s="282"/>
      <c r="D201" s="283" t="s">
        <v>478</v>
      </c>
      <c r="E201" s="210">
        <v>56689</v>
      </c>
      <c r="F201" s="210">
        <v>191</v>
      </c>
      <c r="G201" s="210">
        <v>126</v>
      </c>
      <c r="H201" s="210">
        <v>97</v>
      </c>
      <c r="J201" s="282" t="s">
        <v>477</v>
      </c>
      <c r="K201" s="282"/>
      <c r="L201" s="282"/>
      <c r="M201" s="283" t="s">
        <v>478</v>
      </c>
      <c r="N201" s="486">
        <v>50</v>
      </c>
      <c r="O201" s="486">
        <v>32</v>
      </c>
      <c r="P201" s="206">
        <v>20</v>
      </c>
      <c r="S201" s="8"/>
    </row>
    <row r="202" spans="1:19" ht="15.5">
      <c r="A202" s="282" t="s">
        <v>479</v>
      </c>
      <c r="B202" s="282"/>
      <c r="C202" s="282"/>
      <c r="D202" s="283" t="s">
        <v>480</v>
      </c>
      <c r="E202" s="210">
        <v>58472</v>
      </c>
      <c r="F202" s="210">
        <v>217</v>
      </c>
      <c r="G202" s="210">
        <v>116</v>
      </c>
      <c r="H202" s="210">
        <v>82</v>
      </c>
      <c r="J202" s="282" t="s">
        <v>479</v>
      </c>
      <c r="K202" s="282"/>
      <c r="L202" s="282"/>
      <c r="M202" s="283" t="s">
        <v>480</v>
      </c>
      <c r="N202" s="486">
        <v>42</v>
      </c>
      <c r="O202" s="486">
        <v>23</v>
      </c>
      <c r="P202" s="206">
        <v>17</v>
      </c>
      <c r="S202" s="8"/>
    </row>
    <row r="203" spans="1:19" ht="15.5">
      <c r="A203" s="282" t="s">
        <v>481</v>
      </c>
      <c r="B203" s="282"/>
      <c r="C203" s="282"/>
      <c r="D203" s="283" t="s">
        <v>482</v>
      </c>
      <c r="E203" s="210">
        <v>36906</v>
      </c>
      <c r="F203" s="210">
        <v>118</v>
      </c>
      <c r="G203" s="210">
        <v>66</v>
      </c>
      <c r="H203" s="210">
        <v>44</v>
      </c>
      <c r="J203" s="282" t="s">
        <v>481</v>
      </c>
      <c r="K203" s="282"/>
      <c r="L203" s="282"/>
      <c r="M203" s="283" t="s">
        <v>482</v>
      </c>
      <c r="N203" s="486">
        <v>53</v>
      </c>
      <c r="O203" s="486">
        <v>29</v>
      </c>
      <c r="P203" s="206">
        <v>22</v>
      </c>
      <c r="S203" s="8"/>
    </row>
    <row r="204" spans="1:19" ht="15.5">
      <c r="A204" s="282" t="s">
        <v>483</v>
      </c>
      <c r="B204" s="282"/>
      <c r="C204" s="282"/>
      <c r="D204" s="283" t="s">
        <v>484</v>
      </c>
      <c r="E204" s="210">
        <v>37880</v>
      </c>
      <c r="F204" s="210">
        <v>160</v>
      </c>
      <c r="G204" s="210">
        <v>104</v>
      </c>
      <c r="H204" s="210">
        <v>72</v>
      </c>
      <c r="J204" s="282" t="s">
        <v>483</v>
      </c>
      <c r="K204" s="282"/>
      <c r="L204" s="282"/>
      <c r="M204" s="283" t="s">
        <v>484</v>
      </c>
      <c r="N204" s="486">
        <v>40</v>
      </c>
      <c r="O204" s="486">
        <v>28</v>
      </c>
      <c r="P204" s="206">
        <v>21</v>
      </c>
      <c r="S204" s="8"/>
    </row>
    <row r="205" spans="1:19" ht="15.5">
      <c r="A205" s="282" t="s">
        <v>485</v>
      </c>
      <c r="B205" s="282"/>
      <c r="C205" s="282"/>
      <c r="D205" s="283" t="s">
        <v>486</v>
      </c>
      <c r="E205" s="210">
        <v>39642</v>
      </c>
      <c r="F205" s="210">
        <v>234</v>
      </c>
      <c r="G205" s="210">
        <v>131</v>
      </c>
      <c r="H205" s="210">
        <v>91</v>
      </c>
      <c r="J205" s="282" t="s">
        <v>485</v>
      </c>
      <c r="K205" s="282"/>
      <c r="L205" s="282"/>
      <c r="M205" s="283" t="s">
        <v>486</v>
      </c>
      <c r="N205" s="486">
        <v>106</v>
      </c>
      <c r="O205" s="486">
        <v>64</v>
      </c>
      <c r="P205" s="206">
        <v>46</v>
      </c>
      <c r="S205" s="8"/>
    </row>
    <row r="206" spans="1:19" ht="15.5">
      <c r="A206" s="282" t="s">
        <v>487</v>
      </c>
      <c r="B206" s="282"/>
      <c r="C206" s="282"/>
      <c r="D206" s="283" t="s">
        <v>488</v>
      </c>
      <c r="E206" s="210">
        <v>48581</v>
      </c>
      <c r="F206" s="210">
        <v>135</v>
      </c>
      <c r="G206" s="210">
        <v>74</v>
      </c>
      <c r="H206" s="210">
        <v>50</v>
      </c>
      <c r="J206" s="282" t="s">
        <v>487</v>
      </c>
      <c r="K206" s="282"/>
      <c r="L206" s="282"/>
      <c r="M206" s="283" t="s">
        <v>488</v>
      </c>
      <c r="N206" s="486">
        <v>27</v>
      </c>
      <c r="O206" s="486">
        <v>19</v>
      </c>
      <c r="P206" s="206">
        <v>13</v>
      </c>
      <c r="S206" s="8"/>
    </row>
    <row r="207" spans="1:19" ht="15.5">
      <c r="A207" s="281" t="s">
        <v>489</v>
      </c>
      <c r="B207" s="281"/>
      <c r="C207" s="281" t="s">
        <v>490</v>
      </c>
      <c r="D207" s="180"/>
      <c r="E207" s="216">
        <v>401825</v>
      </c>
      <c r="F207" s="216">
        <v>1322</v>
      </c>
      <c r="G207" s="216">
        <v>730</v>
      </c>
      <c r="H207" s="216">
        <v>497</v>
      </c>
      <c r="J207" s="281" t="s">
        <v>489</v>
      </c>
      <c r="K207" s="281"/>
      <c r="L207" s="281" t="s">
        <v>490</v>
      </c>
      <c r="M207" s="180"/>
      <c r="N207" s="485">
        <v>517</v>
      </c>
      <c r="O207" s="485">
        <v>334</v>
      </c>
      <c r="P207" s="332">
        <v>251</v>
      </c>
      <c r="S207" s="8"/>
    </row>
    <row r="208" spans="1:19" ht="15.5">
      <c r="A208" s="282" t="s">
        <v>491</v>
      </c>
      <c r="B208" s="282"/>
      <c r="C208" s="282"/>
      <c r="D208" s="283" t="s">
        <v>492</v>
      </c>
      <c r="E208" s="210">
        <v>60538</v>
      </c>
      <c r="F208" s="210">
        <v>229</v>
      </c>
      <c r="G208" s="210">
        <v>126</v>
      </c>
      <c r="H208" s="210">
        <v>94</v>
      </c>
      <c r="J208" s="282" t="s">
        <v>491</v>
      </c>
      <c r="K208" s="282"/>
      <c r="L208" s="282"/>
      <c r="M208" s="283" t="s">
        <v>492</v>
      </c>
      <c r="N208" s="486">
        <v>80</v>
      </c>
      <c r="O208" s="486">
        <v>57</v>
      </c>
      <c r="P208" s="206">
        <v>46</v>
      </c>
      <c r="S208" s="8"/>
    </row>
    <row r="209" spans="1:19" ht="15.5">
      <c r="A209" s="282" t="s">
        <v>493</v>
      </c>
      <c r="B209" s="282"/>
      <c r="C209" s="282"/>
      <c r="D209" s="283" t="s">
        <v>494</v>
      </c>
      <c r="E209" s="210">
        <v>57266</v>
      </c>
      <c r="F209" s="210">
        <v>165</v>
      </c>
      <c r="G209" s="210">
        <v>101</v>
      </c>
      <c r="H209" s="210">
        <v>70</v>
      </c>
      <c r="J209" s="282" t="s">
        <v>493</v>
      </c>
      <c r="K209" s="282"/>
      <c r="L209" s="282"/>
      <c r="M209" s="283" t="s">
        <v>494</v>
      </c>
      <c r="N209" s="486">
        <v>61</v>
      </c>
      <c r="O209" s="486">
        <v>41</v>
      </c>
      <c r="P209" s="206">
        <v>35</v>
      </c>
      <c r="S209" s="8"/>
    </row>
    <row r="210" spans="1:19" ht="15.5">
      <c r="A210" s="282" t="s">
        <v>495</v>
      </c>
      <c r="B210" s="282"/>
      <c r="C210" s="282"/>
      <c r="D210" s="283" t="s">
        <v>496</v>
      </c>
      <c r="E210" s="210">
        <v>44127</v>
      </c>
      <c r="F210" s="210">
        <v>139</v>
      </c>
      <c r="G210" s="210">
        <v>72</v>
      </c>
      <c r="H210" s="210">
        <v>46</v>
      </c>
      <c r="J210" s="282" t="s">
        <v>495</v>
      </c>
      <c r="K210" s="282"/>
      <c r="L210" s="282"/>
      <c r="M210" s="283" t="s">
        <v>496</v>
      </c>
      <c r="N210" s="486">
        <v>82</v>
      </c>
      <c r="O210" s="486">
        <v>51</v>
      </c>
      <c r="P210" s="206">
        <v>33</v>
      </c>
      <c r="S210" s="8"/>
    </row>
    <row r="211" spans="1:19" ht="15.5">
      <c r="A211" s="282" t="s">
        <v>497</v>
      </c>
      <c r="B211" s="282"/>
      <c r="C211" s="282"/>
      <c r="D211" s="283" t="s">
        <v>498</v>
      </c>
      <c r="E211" s="210">
        <v>65007</v>
      </c>
      <c r="F211" s="210">
        <v>226</v>
      </c>
      <c r="G211" s="210">
        <v>121</v>
      </c>
      <c r="H211" s="210">
        <v>84</v>
      </c>
      <c r="J211" s="282" t="s">
        <v>497</v>
      </c>
      <c r="K211" s="282"/>
      <c r="L211" s="282"/>
      <c r="M211" s="283" t="s">
        <v>498</v>
      </c>
      <c r="N211" s="486">
        <v>92</v>
      </c>
      <c r="O211" s="486">
        <v>59</v>
      </c>
      <c r="P211" s="206">
        <v>42</v>
      </c>
      <c r="S211" s="8"/>
    </row>
    <row r="212" spans="1:19" ht="15.5">
      <c r="A212" s="282" t="s">
        <v>499</v>
      </c>
      <c r="B212" s="282"/>
      <c r="C212" s="282"/>
      <c r="D212" s="283" t="s">
        <v>500</v>
      </c>
      <c r="E212" s="210">
        <v>49183</v>
      </c>
      <c r="F212" s="210">
        <v>193</v>
      </c>
      <c r="G212" s="210">
        <v>97</v>
      </c>
      <c r="H212" s="210">
        <v>71</v>
      </c>
      <c r="J212" s="282" t="s">
        <v>499</v>
      </c>
      <c r="K212" s="282"/>
      <c r="L212" s="282"/>
      <c r="M212" s="283" t="s">
        <v>500</v>
      </c>
      <c r="N212" s="486">
        <v>73</v>
      </c>
      <c r="O212" s="486">
        <v>45</v>
      </c>
      <c r="P212" s="206">
        <v>35</v>
      </c>
      <c r="S212" s="8"/>
    </row>
    <row r="213" spans="1:19" ht="15.5">
      <c r="A213" s="282" t="s">
        <v>501</v>
      </c>
      <c r="B213" s="282"/>
      <c r="C213" s="282"/>
      <c r="D213" s="283" t="s">
        <v>502</v>
      </c>
      <c r="E213" s="210">
        <v>63469</v>
      </c>
      <c r="F213" s="210">
        <v>164</v>
      </c>
      <c r="G213" s="210">
        <v>85</v>
      </c>
      <c r="H213" s="210">
        <v>43</v>
      </c>
      <c r="J213" s="282" t="s">
        <v>501</v>
      </c>
      <c r="K213" s="282"/>
      <c r="L213" s="282"/>
      <c r="M213" s="283" t="s">
        <v>502</v>
      </c>
      <c r="N213" s="486">
        <v>56</v>
      </c>
      <c r="O213" s="486">
        <v>37</v>
      </c>
      <c r="P213" s="206">
        <v>24</v>
      </c>
      <c r="S213" s="8"/>
    </row>
    <row r="214" spans="1:19" ht="15.5">
      <c r="A214" s="282" t="s">
        <v>503</v>
      </c>
      <c r="B214" s="282"/>
      <c r="C214" s="282"/>
      <c r="D214" s="283" t="s">
        <v>504</v>
      </c>
      <c r="E214" s="210">
        <v>62236</v>
      </c>
      <c r="F214" s="210">
        <v>206</v>
      </c>
      <c r="G214" s="210">
        <v>128</v>
      </c>
      <c r="H214" s="210">
        <v>89</v>
      </c>
      <c r="J214" s="282" t="s">
        <v>503</v>
      </c>
      <c r="K214" s="282"/>
      <c r="L214" s="282"/>
      <c r="M214" s="283" t="s">
        <v>504</v>
      </c>
      <c r="N214" s="486">
        <v>73</v>
      </c>
      <c r="O214" s="486">
        <v>44</v>
      </c>
      <c r="P214" s="206">
        <v>36</v>
      </c>
      <c r="S214" s="8"/>
    </row>
    <row r="215" spans="1:19" ht="15.5">
      <c r="A215" s="281" t="s">
        <v>505</v>
      </c>
      <c r="B215" s="281"/>
      <c r="C215" s="281" t="s">
        <v>506</v>
      </c>
      <c r="D215" s="180"/>
      <c r="E215" s="216">
        <v>332734</v>
      </c>
      <c r="F215" s="216">
        <v>1286</v>
      </c>
      <c r="G215" s="216">
        <v>793</v>
      </c>
      <c r="H215" s="216">
        <v>529</v>
      </c>
      <c r="J215" s="281" t="s">
        <v>505</v>
      </c>
      <c r="K215" s="281"/>
      <c r="L215" s="281" t="s">
        <v>506</v>
      </c>
      <c r="M215" s="180"/>
      <c r="N215" s="485">
        <v>517</v>
      </c>
      <c r="O215" s="485">
        <v>333</v>
      </c>
      <c r="P215" s="332">
        <v>229</v>
      </c>
      <c r="S215" s="8"/>
    </row>
    <row r="216" spans="1:19" ht="15.5">
      <c r="A216" s="282" t="s">
        <v>507</v>
      </c>
      <c r="B216" s="282"/>
      <c r="C216" s="282"/>
      <c r="D216" s="283" t="s">
        <v>508</v>
      </c>
      <c r="E216" s="210">
        <v>41051</v>
      </c>
      <c r="F216" s="210">
        <v>148</v>
      </c>
      <c r="G216" s="210">
        <v>92</v>
      </c>
      <c r="H216" s="210">
        <v>67</v>
      </c>
      <c r="J216" s="282" t="s">
        <v>507</v>
      </c>
      <c r="K216" s="282"/>
      <c r="L216" s="282"/>
      <c r="M216" s="283" t="s">
        <v>508</v>
      </c>
      <c r="N216" s="486">
        <v>50</v>
      </c>
      <c r="O216" s="486">
        <v>32</v>
      </c>
      <c r="P216" s="206">
        <v>23</v>
      </c>
      <c r="S216" s="8"/>
    </row>
    <row r="217" spans="1:19" ht="15.5">
      <c r="A217" s="282" t="s">
        <v>509</v>
      </c>
      <c r="B217" s="282"/>
      <c r="C217" s="282"/>
      <c r="D217" s="283" t="s">
        <v>1944</v>
      </c>
      <c r="E217" s="210">
        <v>112237</v>
      </c>
      <c r="F217" s="210">
        <v>437</v>
      </c>
      <c r="G217" s="210">
        <v>247</v>
      </c>
      <c r="H217" s="210">
        <v>160</v>
      </c>
      <c r="J217" s="282" t="s">
        <v>509</v>
      </c>
      <c r="K217" s="282"/>
      <c r="L217" s="282"/>
      <c r="M217" s="283" t="s">
        <v>1944</v>
      </c>
      <c r="N217" s="486">
        <v>172</v>
      </c>
      <c r="O217" s="486">
        <v>110</v>
      </c>
      <c r="P217" s="206">
        <v>80</v>
      </c>
      <c r="S217" s="8"/>
    </row>
    <row r="218" spans="1:19" ht="15.5">
      <c r="A218" s="282" t="s">
        <v>510</v>
      </c>
      <c r="B218" s="282"/>
      <c r="C218" s="282"/>
      <c r="D218" s="283" t="s">
        <v>511</v>
      </c>
      <c r="E218" s="210">
        <v>58970</v>
      </c>
      <c r="F218" s="210">
        <v>270</v>
      </c>
      <c r="G218" s="210">
        <v>174</v>
      </c>
      <c r="H218" s="210">
        <v>107</v>
      </c>
      <c r="J218" s="282" t="s">
        <v>510</v>
      </c>
      <c r="K218" s="282"/>
      <c r="L218" s="282"/>
      <c r="M218" s="283" t="s">
        <v>511</v>
      </c>
      <c r="N218" s="486">
        <v>162</v>
      </c>
      <c r="O218" s="486">
        <v>113</v>
      </c>
      <c r="P218" s="206">
        <v>67</v>
      </c>
      <c r="S218" s="8"/>
    </row>
    <row r="219" spans="1:19" ht="15.5">
      <c r="A219" s="282" t="s">
        <v>512</v>
      </c>
      <c r="B219" s="282"/>
      <c r="C219" s="282"/>
      <c r="D219" s="283" t="s">
        <v>513</v>
      </c>
      <c r="E219" s="210">
        <v>45483</v>
      </c>
      <c r="F219" s="210">
        <v>153</v>
      </c>
      <c r="G219" s="210">
        <v>95</v>
      </c>
      <c r="H219" s="210">
        <v>65</v>
      </c>
      <c r="J219" s="282" t="s">
        <v>512</v>
      </c>
      <c r="K219" s="282"/>
      <c r="L219" s="282"/>
      <c r="M219" s="283" t="s">
        <v>513</v>
      </c>
      <c r="N219" s="486">
        <v>57</v>
      </c>
      <c r="O219" s="486">
        <v>34</v>
      </c>
      <c r="P219" s="206">
        <v>26</v>
      </c>
      <c r="S219" s="8"/>
    </row>
    <row r="220" spans="1:19" ht="15.5">
      <c r="A220" s="282" t="s">
        <v>514</v>
      </c>
      <c r="B220" s="282"/>
      <c r="C220" s="282"/>
      <c r="D220" s="283" t="s">
        <v>1943</v>
      </c>
      <c r="E220" s="210">
        <v>74992</v>
      </c>
      <c r="F220" s="210">
        <v>278</v>
      </c>
      <c r="G220" s="210">
        <v>185</v>
      </c>
      <c r="H220" s="210">
        <v>130</v>
      </c>
      <c r="J220" s="282" t="s">
        <v>514</v>
      </c>
      <c r="K220" s="282"/>
      <c r="L220" s="282"/>
      <c r="M220" s="283" t="s">
        <v>1943</v>
      </c>
      <c r="N220" s="486">
        <v>76</v>
      </c>
      <c r="O220" s="486">
        <v>44</v>
      </c>
      <c r="P220" s="206">
        <v>33</v>
      </c>
      <c r="S220" s="8"/>
    </row>
    <row r="221" spans="1:19" ht="15.5">
      <c r="A221" s="281" t="s">
        <v>21</v>
      </c>
      <c r="B221" s="281" t="s">
        <v>515</v>
      </c>
      <c r="C221" s="281"/>
      <c r="D221" s="180"/>
      <c r="E221" s="216">
        <v>3563449</v>
      </c>
      <c r="F221" s="216">
        <v>11021</v>
      </c>
      <c r="G221" s="216">
        <v>5805</v>
      </c>
      <c r="H221" s="216">
        <v>3930</v>
      </c>
      <c r="J221" s="281" t="s">
        <v>21</v>
      </c>
      <c r="K221" s="281" t="s">
        <v>515</v>
      </c>
      <c r="L221" s="281"/>
      <c r="M221" s="180"/>
      <c r="N221" s="485">
        <v>4821</v>
      </c>
      <c r="O221" s="485">
        <v>3012</v>
      </c>
      <c r="P221" s="332">
        <v>2238</v>
      </c>
      <c r="S221" s="8"/>
    </row>
    <row r="222" spans="1:19" ht="15.5">
      <c r="A222" s="180" t="s">
        <v>516</v>
      </c>
      <c r="B222" s="180"/>
      <c r="C222" s="180" t="s">
        <v>517</v>
      </c>
      <c r="D222" s="180"/>
      <c r="E222" s="216">
        <v>1525748</v>
      </c>
      <c r="F222" s="216">
        <v>2630</v>
      </c>
      <c r="G222" s="216">
        <v>1257</v>
      </c>
      <c r="H222" s="216">
        <v>836</v>
      </c>
      <c r="J222" s="180" t="s">
        <v>516</v>
      </c>
      <c r="K222" s="180"/>
      <c r="L222" s="180" t="s">
        <v>517</v>
      </c>
      <c r="M222" s="180"/>
      <c r="N222" s="485">
        <v>1072</v>
      </c>
      <c r="O222" s="485">
        <v>657</v>
      </c>
      <c r="P222" s="332">
        <v>488</v>
      </c>
      <c r="S222" s="8"/>
    </row>
    <row r="223" spans="1:19" ht="15.5">
      <c r="A223" s="282" t="s">
        <v>518</v>
      </c>
      <c r="B223" s="282"/>
      <c r="C223" s="282"/>
      <c r="D223" s="283" t="s">
        <v>519</v>
      </c>
      <c r="E223" s="210">
        <v>114218</v>
      </c>
      <c r="F223" s="210">
        <v>66</v>
      </c>
      <c r="G223" s="210">
        <v>26</v>
      </c>
      <c r="H223" s="210">
        <v>16</v>
      </c>
      <c r="J223" s="282" t="s">
        <v>518</v>
      </c>
      <c r="K223" s="282"/>
      <c r="L223" s="282"/>
      <c r="M223" s="283" t="s">
        <v>519</v>
      </c>
      <c r="N223" s="486">
        <v>22</v>
      </c>
      <c r="O223" s="486">
        <v>9</v>
      </c>
      <c r="P223" s="206">
        <v>5</v>
      </c>
      <c r="S223" s="8"/>
    </row>
    <row r="224" spans="1:19" ht="15.5">
      <c r="A224" s="282" t="s">
        <v>520</v>
      </c>
      <c r="B224" s="282"/>
      <c r="C224" s="282"/>
      <c r="D224" s="283" t="s">
        <v>521</v>
      </c>
      <c r="E224" s="210">
        <v>4284</v>
      </c>
      <c r="F224" s="210" t="s">
        <v>2042</v>
      </c>
      <c r="G224" s="210">
        <v>0</v>
      </c>
      <c r="H224" s="210">
        <v>0</v>
      </c>
      <c r="J224" s="282" t="s">
        <v>520</v>
      </c>
      <c r="K224" s="282"/>
      <c r="L224" s="282"/>
      <c r="M224" s="283" t="s">
        <v>521</v>
      </c>
      <c r="N224" s="486">
        <v>0</v>
      </c>
      <c r="O224" s="486">
        <v>0</v>
      </c>
      <c r="P224" s="206">
        <v>0</v>
      </c>
      <c r="S224" s="8"/>
    </row>
    <row r="225" spans="1:19" ht="15.5">
      <c r="A225" s="282" t="s">
        <v>522</v>
      </c>
      <c r="B225" s="282"/>
      <c r="C225" s="282"/>
      <c r="D225" s="283" t="s">
        <v>523</v>
      </c>
      <c r="E225" s="210">
        <v>120349</v>
      </c>
      <c r="F225" s="210">
        <v>160</v>
      </c>
      <c r="G225" s="210">
        <v>54</v>
      </c>
      <c r="H225" s="210">
        <v>32</v>
      </c>
      <c r="J225" s="282" t="s">
        <v>522</v>
      </c>
      <c r="K225" s="282"/>
      <c r="L225" s="282"/>
      <c r="M225" s="283" t="s">
        <v>523</v>
      </c>
      <c r="N225" s="486">
        <v>37</v>
      </c>
      <c r="O225" s="486">
        <v>16</v>
      </c>
      <c r="P225" s="206">
        <v>9</v>
      </c>
      <c r="S225" s="8"/>
    </row>
    <row r="226" spans="1:19" ht="15.5">
      <c r="A226" s="282" t="s">
        <v>524</v>
      </c>
      <c r="B226" s="282"/>
      <c r="C226" s="282"/>
      <c r="D226" s="283" t="s">
        <v>525</v>
      </c>
      <c r="E226" s="210">
        <v>81737</v>
      </c>
      <c r="F226" s="210">
        <v>102</v>
      </c>
      <c r="G226" s="210">
        <v>42</v>
      </c>
      <c r="H226" s="210">
        <v>20</v>
      </c>
      <c r="J226" s="282" t="s">
        <v>524</v>
      </c>
      <c r="K226" s="282"/>
      <c r="L226" s="282"/>
      <c r="M226" s="283" t="s">
        <v>525</v>
      </c>
      <c r="N226" s="486">
        <v>16</v>
      </c>
      <c r="O226" s="486" t="s">
        <v>2043</v>
      </c>
      <c r="P226" s="206" t="s">
        <v>2043</v>
      </c>
      <c r="S226" s="8"/>
    </row>
    <row r="227" spans="1:19" ht="15.5">
      <c r="A227" s="282" t="s">
        <v>526</v>
      </c>
      <c r="B227" s="282"/>
      <c r="C227" s="282"/>
      <c r="D227" s="283" t="s">
        <v>527</v>
      </c>
      <c r="E227" s="210">
        <v>108482</v>
      </c>
      <c r="F227" s="210">
        <v>268</v>
      </c>
      <c r="G227" s="210">
        <v>123</v>
      </c>
      <c r="H227" s="210">
        <v>74</v>
      </c>
      <c r="J227" s="282" t="s">
        <v>526</v>
      </c>
      <c r="K227" s="282"/>
      <c r="L227" s="282"/>
      <c r="M227" s="283" t="s">
        <v>527</v>
      </c>
      <c r="N227" s="486">
        <v>97</v>
      </c>
      <c r="O227" s="486">
        <v>62</v>
      </c>
      <c r="P227" s="206">
        <v>40</v>
      </c>
      <c r="S227" s="8"/>
    </row>
    <row r="228" spans="1:19" ht="15.5">
      <c r="A228" s="282" t="s">
        <v>528</v>
      </c>
      <c r="B228" s="282"/>
      <c r="C228" s="282"/>
      <c r="D228" s="283" t="s">
        <v>529</v>
      </c>
      <c r="E228" s="210">
        <v>106885</v>
      </c>
      <c r="F228" s="210">
        <v>75</v>
      </c>
      <c r="G228" s="210">
        <v>30</v>
      </c>
      <c r="H228" s="210">
        <v>20</v>
      </c>
      <c r="J228" s="282" t="s">
        <v>528</v>
      </c>
      <c r="K228" s="282"/>
      <c r="L228" s="282"/>
      <c r="M228" s="283" t="s">
        <v>529</v>
      </c>
      <c r="N228" s="486">
        <v>21</v>
      </c>
      <c r="O228" s="486">
        <v>13</v>
      </c>
      <c r="P228" s="206">
        <v>7</v>
      </c>
      <c r="S228" s="8"/>
    </row>
    <row r="229" spans="1:19" ht="15.5">
      <c r="A229" s="282" t="s">
        <v>530</v>
      </c>
      <c r="B229" s="282"/>
      <c r="C229" s="282"/>
      <c r="D229" s="283" t="s">
        <v>531</v>
      </c>
      <c r="E229" s="210">
        <v>75564</v>
      </c>
      <c r="F229" s="210" t="s">
        <v>2043</v>
      </c>
      <c r="G229" s="210">
        <v>15</v>
      </c>
      <c r="H229" s="210">
        <v>10</v>
      </c>
      <c r="J229" s="282" t="s">
        <v>530</v>
      </c>
      <c r="K229" s="282"/>
      <c r="L229" s="282"/>
      <c r="M229" s="283" t="s">
        <v>531</v>
      </c>
      <c r="N229" s="486" t="s">
        <v>2043</v>
      </c>
      <c r="O229" s="486" t="s">
        <v>2042</v>
      </c>
      <c r="P229" s="206" t="s">
        <v>2042</v>
      </c>
      <c r="S229" s="8"/>
    </row>
    <row r="230" spans="1:19" ht="15.5">
      <c r="A230" s="282" t="s">
        <v>532</v>
      </c>
      <c r="B230" s="282"/>
      <c r="C230" s="282"/>
      <c r="D230" s="283" t="s">
        <v>533</v>
      </c>
      <c r="E230" s="210">
        <v>138679</v>
      </c>
      <c r="F230" s="210">
        <v>184</v>
      </c>
      <c r="G230" s="210">
        <v>86</v>
      </c>
      <c r="H230" s="210">
        <v>54</v>
      </c>
      <c r="J230" s="282" t="s">
        <v>532</v>
      </c>
      <c r="K230" s="282"/>
      <c r="L230" s="282"/>
      <c r="M230" s="283" t="s">
        <v>533</v>
      </c>
      <c r="N230" s="486">
        <v>43</v>
      </c>
      <c r="O230" s="486">
        <v>23</v>
      </c>
      <c r="P230" s="206">
        <v>19</v>
      </c>
      <c r="S230" s="8"/>
    </row>
    <row r="231" spans="1:19" ht="15.5">
      <c r="A231" s="282" t="s">
        <v>534</v>
      </c>
      <c r="B231" s="282"/>
      <c r="C231" s="282"/>
      <c r="D231" s="283" t="s">
        <v>535</v>
      </c>
      <c r="E231" s="210">
        <v>131172</v>
      </c>
      <c r="F231" s="210">
        <v>315</v>
      </c>
      <c r="G231" s="210">
        <v>161</v>
      </c>
      <c r="H231" s="210">
        <v>89</v>
      </c>
      <c r="J231" s="282" t="s">
        <v>534</v>
      </c>
      <c r="K231" s="282"/>
      <c r="L231" s="282"/>
      <c r="M231" s="283" t="s">
        <v>535</v>
      </c>
      <c r="N231" s="486">
        <v>118</v>
      </c>
      <c r="O231" s="486">
        <v>58</v>
      </c>
      <c r="P231" s="206">
        <v>39</v>
      </c>
      <c r="S231" s="8"/>
    </row>
    <row r="232" spans="1:19" ht="15.5">
      <c r="A232" s="282" t="s">
        <v>536</v>
      </c>
      <c r="B232" s="282"/>
      <c r="C232" s="282"/>
      <c r="D232" s="283" t="s">
        <v>537</v>
      </c>
      <c r="E232" s="210">
        <v>114867</v>
      </c>
      <c r="F232" s="210">
        <v>932</v>
      </c>
      <c r="G232" s="210">
        <v>528</v>
      </c>
      <c r="H232" s="210">
        <v>404</v>
      </c>
      <c r="J232" s="282" t="s">
        <v>536</v>
      </c>
      <c r="K232" s="282"/>
      <c r="L232" s="282"/>
      <c r="M232" s="283" t="s">
        <v>537</v>
      </c>
      <c r="N232" s="486">
        <v>609</v>
      </c>
      <c r="O232" s="486">
        <v>406</v>
      </c>
      <c r="P232" s="206">
        <v>324</v>
      </c>
      <c r="S232" s="8"/>
    </row>
    <row r="233" spans="1:19" ht="15.5">
      <c r="A233" s="282" t="s">
        <v>538</v>
      </c>
      <c r="B233" s="282"/>
      <c r="C233" s="282"/>
      <c r="D233" s="283" t="s">
        <v>539</v>
      </c>
      <c r="E233" s="210">
        <v>134059</v>
      </c>
      <c r="F233" s="210">
        <v>163</v>
      </c>
      <c r="G233" s="210">
        <v>77</v>
      </c>
      <c r="H233" s="210">
        <v>46</v>
      </c>
      <c r="J233" s="282" t="s">
        <v>538</v>
      </c>
      <c r="K233" s="282"/>
      <c r="L233" s="282"/>
      <c r="M233" s="283" t="s">
        <v>539</v>
      </c>
      <c r="N233" s="486">
        <v>31</v>
      </c>
      <c r="O233" s="486">
        <v>17</v>
      </c>
      <c r="P233" s="206">
        <v>9</v>
      </c>
      <c r="S233" s="8"/>
    </row>
    <row r="234" spans="1:19" ht="15.5">
      <c r="A234" s="282" t="s">
        <v>540</v>
      </c>
      <c r="B234" s="282"/>
      <c r="C234" s="282"/>
      <c r="D234" s="283" t="s">
        <v>541</v>
      </c>
      <c r="E234" s="210">
        <v>136555</v>
      </c>
      <c r="F234" s="210">
        <v>84</v>
      </c>
      <c r="G234" s="210">
        <v>35</v>
      </c>
      <c r="H234" s="210">
        <v>22</v>
      </c>
      <c r="J234" s="282" t="s">
        <v>540</v>
      </c>
      <c r="K234" s="282"/>
      <c r="L234" s="282"/>
      <c r="M234" s="283" t="s">
        <v>541</v>
      </c>
      <c r="N234" s="486">
        <v>36</v>
      </c>
      <c r="O234" s="486">
        <v>24</v>
      </c>
      <c r="P234" s="206">
        <v>14</v>
      </c>
      <c r="S234" s="8"/>
    </row>
    <row r="235" spans="1:19" ht="15.5">
      <c r="A235" s="282" t="s">
        <v>542</v>
      </c>
      <c r="B235" s="282"/>
      <c r="C235" s="282"/>
      <c r="D235" s="283" t="s">
        <v>543</v>
      </c>
      <c r="E235" s="210">
        <v>135730</v>
      </c>
      <c r="F235" s="210">
        <v>164</v>
      </c>
      <c r="G235" s="210">
        <v>69</v>
      </c>
      <c r="H235" s="210">
        <v>43</v>
      </c>
      <c r="J235" s="282" t="s">
        <v>542</v>
      </c>
      <c r="K235" s="282"/>
      <c r="L235" s="282"/>
      <c r="M235" s="283" t="s">
        <v>543</v>
      </c>
      <c r="N235" s="486">
        <v>30</v>
      </c>
      <c r="O235" s="486">
        <v>19</v>
      </c>
      <c r="P235" s="206">
        <v>13</v>
      </c>
      <c r="S235" s="8"/>
    </row>
    <row r="236" spans="1:19" ht="15.5">
      <c r="A236" s="282" t="s">
        <v>544</v>
      </c>
      <c r="B236" s="282"/>
      <c r="C236" s="282"/>
      <c r="D236" s="283" t="s">
        <v>545</v>
      </c>
      <c r="E236" s="210">
        <v>123167</v>
      </c>
      <c r="F236" s="210">
        <v>72</v>
      </c>
      <c r="G236" s="210">
        <v>11</v>
      </c>
      <c r="H236" s="210">
        <v>6</v>
      </c>
      <c r="J236" s="282" t="s">
        <v>544</v>
      </c>
      <c r="K236" s="282"/>
      <c r="L236" s="282"/>
      <c r="M236" s="283" t="s">
        <v>545</v>
      </c>
      <c r="N236" s="486" t="s">
        <v>2042</v>
      </c>
      <c r="O236" s="486">
        <v>0</v>
      </c>
      <c r="P236" s="206">
        <v>0</v>
      </c>
      <c r="S236" s="8"/>
    </row>
    <row r="237" spans="1:19" ht="15.5">
      <c r="A237" s="180" t="s">
        <v>546</v>
      </c>
      <c r="B237" s="180"/>
      <c r="C237" s="180" t="s">
        <v>547</v>
      </c>
      <c r="D237" s="180"/>
      <c r="E237" s="216">
        <v>2037704</v>
      </c>
      <c r="F237" s="216">
        <v>8391</v>
      </c>
      <c r="G237" s="216">
        <v>4548</v>
      </c>
      <c r="H237" s="216">
        <v>3094</v>
      </c>
      <c r="J237" s="180" t="s">
        <v>546</v>
      </c>
      <c r="K237" s="180"/>
      <c r="L237" s="180" t="s">
        <v>547</v>
      </c>
      <c r="M237" s="180"/>
      <c r="N237" s="485">
        <v>3749</v>
      </c>
      <c r="O237" s="485">
        <v>2355</v>
      </c>
      <c r="P237" s="332">
        <v>1750</v>
      </c>
      <c r="S237" s="8"/>
    </row>
    <row r="238" spans="1:19" ht="15.5">
      <c r="A238" s="282" t="s">
        <v>548</v>
      </c>
      <c r="B238" s="282"/>
      <c r="C238" s="282"/>
      <c r="D238" s="283" t="s">
        <v>549</v>
      </c>
      <c r="E238" s="210">
        <v>78344</v>
      </c>
      <c r="F238" s="210">
        <v>472</v>
      </c>
      <c r="G238" s="210">
        <v>284</v>
      </c>
      <c r="H238" s="210">
        <v>217</v>
      </c>
      <c r="J238" s="282" t="s">
        <v>548</v>
      </c>
      <c r="K238" s="282"/>
      <c r="L238" s="282"/>
      <c r="M238" s="283" t="s">
        <v>549</v>
      </c>
      <c r="N238" s="486">
        <v>314</v>
      </c>
      <c r="O238" s="486">
        <v>210</v>
      </c>
      <c r="P238" s="206">
        <v>170</v>
      </c>
      <c r="S238" s="8"/>
    </row>
    <row r="239" spans="1:19" ht="15.5">
      <c r="A239" s="282" t="s">
        <v>550</v>
      </c>
      <c r="B239" s="282"/>
      <c r="C239" s="282"/>
      <c r="D239" s="283" t="s">
        <v>551</v>
      </c>
      <c r="E239" s="210">
        <v>151940</v>
      </c>
      <c r="F239" s="210">
        <v>548</v>
      </c>
      <c r="G239" s="210">
        <v>280</v>
      </c>
      <c r="H239" s="210">
        <v>199</v>
      </c>
      <c r="J239" s="282" t="s">
        <v>550</v>
      </c>
      <c r="K239" s="282"/>
      <c r="L239" s="282"/>
      <c r="M239" s="283" t="s">
        <v>551</v>
      </c>
      <c r="N239" s="486">
        <v>171</v>
      </c>
      <c r="O239" s="486">
        <v>104</v>
      </c>
      <c r="P239" s="206">
        <v>78</v>
      </c>
      <c r="S239" s="8"/>
    </row>
    <row r="240" spans="1:19" ht="15.5">
      <c r="A240" s="282" t="s">
        <v>552</v>
      </c>
      <c r="B240" s="282"/>
      <c r="C240" s="282"/>
      <c r="D240" s="283" t="s">
        <v>553</v>
      </c>
      <c r="E240" s="210">
        <v>99924</v>
      </c>
      <c r="F240" s="210">
        <v>355</v>
      </c>
      <c r="G240" s="210">
        <v>208</v>
      </c>
      <c r="H240" s="210">
        <v>143</v>
      </c>
      <c r="J240" s="282" t="s">
        <v>552</v>
      </c>
      <c r="K240" s="282"/>
      <c r="L240" s="282"/>
      <c r="M240" s="283" t="s">
        <v>553</v>
      </c>
      <c r="N240" s="486">
        <v>136</v>
      </c>
      <c r="O240" s="486">
        <v>87</v>
      </c>
      <c r="P240" s="206">
        <v>67</v>
      </c>
      <c r="S240" s="8"/>
    </row>
    <row r="241" spans="1:19" ht="15.5">
      <c r="A241" s="282" t="s">
        <v>554</v>
      </c>
      <c r="B241" s="282"/>
      <c r="C241" s="282"/>
      <c r="D241" s="283" t="s">
        <v>555</v>
      </c>
      <c r="E241" s="210">
        <v>117059</v>
      </c>
      <c r="F241" s="210">
        <v>479</v>
      </c>
      <c r="G241" s="210">
        <v>205</v>
      </c>
      <c r="H241" s="210">
        <v>144</v>
      </c>
      <c r="J241" s="282" t="s">
        <v>554</v>
      </c>
      <c r="K241" s="282"/>
      <c r="L241" s="282"/>
      <c r="M241" s="283" t="s">
        <v>555</v>
      </c>
      <c r="N241" s="486">
        <v>205</v>
      </c>
      <c r="O241" s="486">
        <v>119</v>
      </c>
      <c r="P241" s="206">
        <v>96</v>
      </c>
      <c r="S241" s="8"/>
    </row>
    <row r="242" spans="1:19" ht="15.5">
      <c r="A242" s="282" t="s">
        <v>556</v>
      </c>
      <c r="B242" s="282"/>
      <c r="C242" s="282"/>
      <c r="D242" s="283" t="s">
        <v>557</v>
      </c>
      <c r="E242" s="210">
        <v>140998</v>
      </c>
      <c r="F242" s="210">
        <v>499</v>
      </c>
      <c r="G242" s="210">
        <v>273</v>
      </c>
      <c r="H242" s="210">
        <v>183</v>
      </c>
      <c r="J242" s="282" t="s">
        <v>556</v>
      </c>
      <c r="K242" s="282"/>
      <c r="L242" s="282"/>
      <c r="M242" s="283" t="s">
        <v>557</v>
      </c>
      <c r="N242" s="486">
        <v>121</v>
      </c>
      <c r="O242" s="486">
        <v>77</v>
      </c>
      <c r="P242" s="206">
        <v>51</v>
      </c>
      <c r="S242" s="8"/>
    </row>
    <row r="243" spans="1:19" ht="15.5">
      <c r="A243" s="282" t="s">
        <v>558</v>
      </c>
      <c r="B243" s="282"/>
      <c r="C243" s="282"/>
      <c r="D243" s="283" t="s">
        <v>559</v>
      </c>
      <c r="E243" s="210">
        <v>154137</v>
      </c>
      <c r="F243" s="210">
        <v>484</v>
      </c>
      <c r="G243" s="210">
        <v>264</v>
      </c>
      <c r="H243" s="210">
        <v>174</v>
      </c>
      <c r="J243" s="282" t="s">
        <v>558</v>
      </c>
      <c r="K243" s="282"/>
      <c r="L243" s="282"/>
      <c r="M243" s="283" t="s">
        <v>559</v>
      </c>
      <c r="N243" s="486">
        <v>199</v>
      </c>
      <c r="O243" s="486">
        <v>121</v>
      </c>
      <c r="P243" s="206">
        <v>87</v>
      </c>
      <c r="S243" s="8"/>
    </row>
    <row r="244" spans="1:19" ht="15.5">
      <c r="A244" s="282" t="s">
        <v>560</v>
      </c>
      <c r="B244" s="282"/>
      <c r="C244" s="282"/>
      <c r="D244" s="283" t="s">
        <v>561</v>
      </c>
      <c r="E244" s="210">
        <v>122874</v>
      </c>
      <c r="F244" s="210">
        <v>455</v>
      </c>
      <c r="G244" s="210">
        <v>240</v>
      </c>
      <c r="H244" s="210">
        <v>152</v>
      </c>
      <c r="J244" s="282" t="s">
        <v>560</v>
      </c>
      <c r="K244" s="282"/>
      <c r="L244" s="282"/>
      <c r="M244" s="283" t="s">
        <v>561</v>
      </c>
      <c r="N244" s="486">
        <v>264</v>
      </c>
      <c r="O244" s="486">
        <v>152</v>
      </c>
      <c r="P244" s="206">
        <v>97</v>
      </c>
      <c r="S244" s="8"/>
    </row>
    <row r="245" spans="1:19" ht="15.5">
      <c r="A245" s="282" t="s">
        <v>562</v>
      </c>
      <c r="B245" s="282"/>
      <c r="C245" s="282"/>
      <c r="D245" s="283" t="s">
        <v>563</v>
      </c>
      <c r="E245" s="210">
        <v>130145</v>
      </c>
      <c r="F245" s="210">
        <v>449</v>
      </c>
      <c r="G245" s="210">
        <v>234</v>
      </c>
      <c r="H245" s="210">
        <v>162</v>
      </c>
      <c r="J245" s="282" t="s">
        <v>562</v>
      </c>
      <c r="K245" s="282"/>
      <c r="L245" s="282"/>
      <c r="M245" s="283" t="s">
        <v>563</v>
      </c>
      <c r="N245" s="486">
        <v>232</v>
      </c>
      <c r="O245" s="486">
        <v>146</v>
      </c>
      <c r="P245" s="206">
        <v>106</v>
      </c>
      <c r="S245" s="8"/>
    </row>
    <row r="246" spans="1:19" ht="15.5">
      <c r="A246" s="282" t="s">
        <v>564</v>
      </c>
      <c r="B246" s="282"/>
      <c r="C246" s="282"/>
      <c r="D246" s="283" t="s">
        <v>565</v>
      </c>
      <c r="E246" s="210">
        <v>112784</v>
      </c>
      <c r="F246" s="210">
        <v>240</v>
      </c>
      <c r="G246" s="210">
        <v>144</v>
      </c>
      <c r="H246" s="210">
        <v>92</v>
      </c>
      <c r="J246" s="282" t="s">
        <v>564</v>
      </c>
      <c r="K246" s="282"/>
      <c r="L246" s="282"/>
      <c r="M246" s="283" t="s">
        <v>565</v>
      </c>
      <c r="N246" s="486">
        <v>88</v>
      </c>
      <c r="O246" s="486">
        <v>58</v>
      </c>
      <c r="P246" s="206">
        <v>38</v>
      </c>
      <c r="S246" s="8"/>
    </row>
    <row r="247" spans="1:19" ht="15.5">
      <c r="A247" s="282" t="s">
        <v>566</v>
      </c>
      <c r="B247" s="282"/>
      <c r="C247" s="282"/>
      <c r="D247" s="283" t="s">
        <v>567</v>
      </c>
      <c r="E247" s="210">
        <v>86403</v>
      </c>
      <c r="F247" s="210">
        <v>628</v>
      </c>
      <c r="G247" s="210">
        <v>354</v>
      </c>
      <c r="H247" s="210">
        <v>235</v>
      </c>
      <c r="J247" s="282" t="s">
        <v>566</v>
      </c>
      <c r="K247" s="282"/>
      <c r="L247" s="282"/>
      <c r="M247" s="283" t="s">
        <v>567</v>
      </c>
      <c r="N247" s="486">
        <v>272</v>
      </c>
      <c r="O247" s="486">
        <v>180</v>
      </c>
      <c r="P247" s="206">
        <v>134</v>
      </c>
      <c r="S247" s="8"/>
    </row>
    <row r="248" spans="1:19" ht="15.5">
      <c r="A248" s="282" t="s">
        <v>568</v>
      </c>
      <c r="B248" s="282"/>
      <c r="C248" s="282"/>
      <c r="D248" s="283" t="s">
        <v>569</v>
      </c>
      <c r="E248" s="210">
        <v>105899</v>
      </c>
      <c r="F248" s="210">
        <v>496</v>
      </c>
      <c r="G248" s="210">
        <v>318</v>
      </c>
      <c r="H248" s="210">
        <v>242</v>
      </c>
      <c r="J248" s="282" t="s">
        <v>568</v>
      </c>
      <c r="K248" s="282"/>
      <c r="L248" s="282"/>
      <c r="M248" s="283" t="s">
        <v>569</v>
      </c>
      <c r="N248" s="486">
        <v>229</v>
      </c>
      <c r="O248" s="486">
        <v>168</v>
      </c>
      <c r="P248" s="206">
        <v>143</v>
      </c>
      <c r="S248" s="8"/>
    </row>
    <row r="249" spans="1:19" ht="15.5">
      <c r="A249" s="282" t="s">
        <v>570</v>
      </c>
      <c r="B249" s="282"/>
      <c r="C249" s="282"/>
      <c r="D249" s="283" t="s">
        <v>571</v>
      </c>
      <c r="E249" s="210">
        <v>110163</v>
      </c>
      <c r="F249" s="210">
        <v>552</v>
      </c>
      <c r="G249" s="210">
        <v>294</v>
      </c>
      <c r="H249" s="210">
        <v>191</v>
      </c>
      <c r="J249" s="282" t="s">
        <v>570</v>
      </c>
      <c r="K249" s="282"/>
      <c r="L249" s="282"/>
      <c r="M249" s="283" t="s">
        <v>571</v>
      </c>
      <c r="N249" s="486">
        <v>249</v>
      </c>
      <c r="O249" s="486">
        <v>139</v>
      </c>
      <c r="P249" s="206">
        <v>106</v>
      </c>
      <c r="S249" s="8"/>
    </row>
    <row r="250" spans="1:19" ht="15.5">
      <c r="A250" s="282" t="s">
        <v>572</v>
      </c>
      <c r="B250" s="282"/>
      <c r="C250" s="282"/>
      <c r="D250" s="283" t="s">
        <v>573</v>
      </c>
      <c r="E250" s="210">
        <v>100690</v>
      </c>
      <c r="F250" s="210">
        <v>383</v>
      </c>
      <c r="G250" s="210">
        <v>202</v>
      </c>
      <c r="H250" s="210">
        <v>131</v>
      </c>
      <c r="J250" s="282" t="s">
        <v>572</v>
      </c>
      <c r="K250" s="282"/>
      <c r="L250" s="282"/>
      <c r="M250" s="283" t="s">
        <v>573</v>
      </c>
      <c r="N250" s="486">
        <v>209</v>
      </c>
      <c r="O250" s="486">
        <v>124</v>
      </c>
      <c r="P250" s="206">
        <v>81</v>
      </c>
      <c r="S250" s="8"/>
    </row>
    <row r="251" spans="1:19" ht="15.5">
      <c r="A251" s="282" t="s">
        <v>574</v>
      </c>
      <c r="B251" s="282"/>
      <c r="C251" s="282"/>
      <c r="D251" s="283" t="s">
        <v>575</v>
      </c>
      <c r="E251" s="210">
        <v>69011</v>
      </c>
      <c r="F251" s="210">
        <v>202</v>
      </c>
      <c r="G251" s="210">
        <v>116</v>
      </c>
      <c r="H251" s="210">
        <v>88</v>
      </c>
      <c r="J251" s="282" t="s">
        <v>574</v>
      </c>
      <c r="K251" s="282"/>
      <c r="L251" s="282"/>
      <c r="M251" s="283" t="s">
        <v>575</v>
      </c>
      <c r="N251" s="486">
        <v>78</v>
      </c>
      <c r="O251" s="486">
        <v>41</v>
      </c>
      <c r="P251" s="206">
        <v>32</v>
      </c>
      <c r="S251" s="8"/>
    </row>
    <row r="252" spans="1:19" ht="15.5">
      <c r="A252" s="282" t="s">
        <v>576</v>
      </c>
      <c r="B252" s="282"/>
      <c r="C252" s="282"/>
      <c r="D252" s="283" t="s">
        <v>577</v>
      </c>
      <c r="E252" s="210">
        <v>79099</v>
      </c>
      <c r="F252" s="210">
        <v>235</v>
      </c>
      <c r="G252" s="210">
        <v>117</v>
      </c>
      <c r="H252" s="210">
        <v>81</v>
      </c>
      <c r="J252" s="282" t="s">
        <v>576</v>
      </c>
      <c r="K252" s="282"/>
      <c r="L252" s="282"/>
      <c r="M252" s="283" t="s">
        <v>577</v>
      </c>
      <c r="N252" s="486">
        <v>87</v>
      </c>
      <c r="O252" s="486">
        <v>48</v>
      </c>
      <c r="P252" s="206">
        <v>36</v>
      </c>
      <c r="S252" s="8"/>
    </row>
    <row r="253" spans="1:19" ht="15.5">
      <c r="A253" s="282" t="s">
        <v>578</v>
      </c>
      <c r="B253" s="282"/>
      <c r="C253" s="282"/>
      <c r="D253" s="283" t="s">
        <v>579</v>
      </c>
      <c r="E253" s="210">
        <v>108518</v>
      </c>
      <c r="F253" s="210">
        <v>893</v>
      </c>
      <c r="G253" s="210">
        <v>492</v>
      </c>
      <c r="H253" s="210">
        <v>334</v>
      </c>
      <c r="J253" s="282" t="s">
        <v>578</v>
      </c>
      <c r="K253" s="282"/>
      <c r="L253" s="282"/>
      <c r="M253" s="283" t="s">
        <v>579</v>
      </c>
      <c r="N253" s="486">
        <v>493</v>
      </c>
      <c r="O253" s="486">
        <v>328</v>
      </c>
      <c r="P253" s="206">
        <v>255</v>
      </c>
      <c r="S253" s="8"/>
    </row>
    <row r="254" spans="1:19" ht="15.5">
      <c r="A254" s="282" t="s">
        <v>580</v>
      </c>
      <c r="B254" s="282"/>
      <c r="C254" s="282"/>
      <c r="D254" s="283" t="s">
        <v>581</v>
      </c>
      <c r="E254" s="210">
        <v>83855</v>
      </c>
      <c r="F254" s="210">
        <v>188</v>
      </c>
      <c r="G254" s="210">
        <v>113</v>
      </c>
      <c r="H254" s="210">
        <v>73</v>
      </c>
      <c r="J254" s="282" t="s">
        <v>580</v>
      </c>
      <c r="K254" s="282"/>
      <c r="L254" s="282"/>
      <c r="M254" s="283" t="s">
        <v>581</v>
      </c>
      <c r="N254" s="486">
        <v>35</v>
      </c>
      <c r="O254" s="486">
        <v>24</v>
      </c>
      <c r="P254" s="206">
        <v>20</v>
      </c>
      <c r="S254" s="8"/>
    </row>
    <row r="255" spans="1:19" ht="15.5">
      <c r="A255" s="282" t="s">
        <v>582</v>
      </c>
      <c r="B255" s="282"/>
      <c r="C255" s="282"/>
      <c r="D255" s="283" t="s">
        <v>583</v>
      </c>
      <c r="E255" s="210">
        <v>83033</v>
      </c>
      <c r="F255" s="210">
        <v>210</v>
      </c>
      <c r="G255" s="210">
        <v>119</v>
      </c>
      <c r="H255" s="210">
        <v>74</v>
      </c>
      <c r="J255" s="282" t="s">
        <v>582</v>
      </c>
      <c r="K255" s="282"/>
      <c r="L255" s="282"/>
      <c r="M255" s="283" t="s">
        <v>583</v>
      </c>
      <c r="N255" s="486">
        <v>69</v>
      </c>
      <c r="O255" s="486">
        <v>44</v>
      </c>
      <c r="P255" s="206">
        <v>33</v>
      </c>
      <c r="S255" s="8"/>
    </row>
    <row r="256" spans="1:19" ht="15.5">
      <c r="A256" s="282" t="s">
        <v>584</v>
      </c>
      <c r="B256" s="282"/>
      <c r="C256" s="282"/>
      <c r="D256" s="283" t="s">
        <v>585</v>
      </c>
      <c r="E256" s="210">
        <v>102828</v>
      </c>
      <c r="F256" s="210">
        <v>623</v>
      </c>
      <c r="G256" s="210">
        <v>291</v>
      </c>
      <c r="H256" s="210">
        <v>179</v>
      </c>
      <c r="J256" s="282" t="s">
        <v>584</v>
      </c>
      <c r="K256" s="282"/>
      <c r="L256" s="282"/>
      <c r="M256" s="283" t="s">
        <v>585</v>
      </c>
      <c r="N256" s="486">
        <v>298</v>
      </c>
      <c r="O256" s="486">
        <v>185</v>
      </c>
      <c r="P256" s="206">
        <v>120</v>
      </c>
      <c r="S256" s="8"/>
    </row>
    <row r="257" spans="1:19" ht="15.5">
      <c r="A257" s="281" t="s">
        <v>23</v>
      </c>
      <c r="B257" s="281" t="s">
        <v>586</v>
      </c>
      <c r="C257" s="281"/>
      <c r="D257" s="180"/>
      <c r="E257" s="216">
        <v>3830091</v>
      </c>
      <c r="F257" s="216">
        <v>13990</v>
      </c>
      <c r="G257" s="216">
        <v>8136</v>
      </c>
      <c r="H257" s="216">
        <v>5924</v>
      </c>
      <c r="J257" s="281" t="s">
        <v>23</v>
      </c>
      <c r="K257" s="281" t="s">
        <v>586</v>
      </c>
      <c r="L257" s="281"/>
      <c r="M257" s="180"/>
      <c r="N257" s="485">
        <v>4428</v>
      </c>
      <c r="O257" s="485">
        <v>2679</v>
      </c>
      <c r="P257" s="332">
        <v>1993</v>
      </c>
      <c r="S257" s="8"/>
    </row>
    <row r="258" spans="1:19" ht="15.5">
      <c r="A258" s="281" t="s">
        <v>587</v>
      </c>
      <c r="B258" s="281"/>
      <c r="C258" s="281" t="s">
        <v>588</v>
      </c>
      <c r="D258" s="180"/>
      <c r="E258" s="216">
        <v>50582</v>
      </c>
      <c r="F258" s="216">
        <v>208</v>
      </c>
      <c r="G258" s="216">
        <v>102</v>
      </c>
      <c r="H258" s="216">
        <v>79</v>
      </c>
      <c r="J258" s="281" t="s">
        <v>587</v>
      </c>
      <c r="K258" s="281"/>
      <c r="L258" s="281" t="s">
        <v>588</v>
      </c>
      <c r="M258" s="180"/>
      <c r="N258" s="485">
        <v>70</v>
      </c>
      <c r="O258" s="485">
        <v>42</v>
      </c>
      <c r="P258" s="332">
        <v>34</v>
      </c>
      <c r="S258" s="8"/>
    </row>
    <row r="259" spans="1:19" ht="15.5">
      <c r="A259" s="281" t="s">
        <v>589</v>
      </c>
      <c r="B259" s="281"/>
      <c r="C259" s="281" t="s">
        <v>590</v>
      </c>
      <c r="D259" s="180"/>
      <c r="E259" s="216">
        <v>126757</v>
      </c>
      <c r="F259" s="216">
        <v>336</v>
      </c>
      <c r="G259" s="216">
        <v>186</v>
      </c>
      <c r="H259" s="216">
        <v>115</v>
      </c>
      <c r="J259" s="281" t="s">
        <v>589</v>
      </c>
      <c r="K259" s="281"/>
      <c r="L259" s="281" t="s">
        <v>590</v>
      </c>
      <c r="M259" s="180"/>
      <c r="N259" s="485">
        <v>98</v>
      </c>
      <c r="O259" s="485">
        <v>64</v>
      </c>
      <c r="P259" s="332">
        <v>45</v>
      </c>
      <c r="S259" s="8"/>
    </row>
    <row r="260" spans="1:19" ht="15.5">
      <c r="A260" s="281" t="s">
        <v>591</v>
      </c>
      <c r="B260" s="281"/>
      <c r="C260" s="281" t="s">
        <v>1942</v>
      </c>
      <c r="D260" s="180"/>
      <c r="E260" s="216">
        <v>436432</v>
      </c>
      <c r="F260" s="216">
        <v>960</v>
      </c>
      <c r="G260" s="216">
        <v>530</v>
      </c>
      <c r="H260" s="216">
        <v>358</v>
      </c>
      <c r="J260" s="281" t="s">
        <v>591</v>
      </c>
      <c r="K260" s="281"/>
      <c r="L260" s="281" t="s">
        <v>1942</v>
      </c>
      <c r="M260" s="180"/>
      <c r="N260" s="485">
        <v>335</v>
      </c>
      <c r="O260" s="485">
        <v>171</v>
      </c>
      <c r="P260" s="332">
        <v>106</v>
      </c>
      <c r="S260" s="8"/>
    </row>
    <row r="261" spans="1:19" ht="15.5">
      <c r="A261" s="281" t="s">
        <v>592</v>
      </c>
      <c r="B261" s="281"/>
      <c r="C261" s="281" t="s">
        <v>593</v>
      </c>
      <c r="D261" s="180"/>
      <c r="E261" s="216">
        <v>66225</v>
      </c>
      <c r="F261" s="216">
        <v>134</v>
      </c>
      <c r="G261" s="216">
        <v>52</v>
      </c>
      <c r="H261" s="216">
        <v>22</v>
      </c>
      <c r="J261" s="281" t="s">
        <v>592</v>
      </c>
      <c r="K261" s="281"/>
      <c r="L261" s="281" t="s">
        <v>593</v>
      </c>
      <c r="M261" s="180"/>
      <c r="N261" s="485">
        <v>59</v>
      </c>
      <c r="O261" s="485">
        <v>31</v>
      </c>
      <c r="P261" s="332">
        <v>11</v>
      </c>
      <c r="S261" s="8"/>
    </row>
    <row r="262" spans="1:19" ht="15.5">
      <c r="A262" s="281" t="s">
        <v>594</v>
      </c>
      <c r="B262" s="281"/>
      <c r="C262" s="281" t="s">
        <v>595</v>
      </c>
      <c r="D262" s="180"/>
      <c r="E262" s="216">
        <v>112740</v>
      </c>
      <c r="F262" s="216">
        <v>395</v>
      </c>
      <c r="G262" s="216">
        <v>245</v>
      </c>
      <c r="H262" s="216">
        <v>172</v>
      </c>
      <c r="J262" s="281" t="s">
        <v>594</v>
      </c>
      <c r="K262" s="281"/>
      <c r="L262" s="281" t="s">
        <v>595</v>
      </c>
      <c r="M262" s="180"/>
      <c r="N262" s="485">
        <v>179</v>
      </c>
      <c r="O262" s="485">
        <v>108</v>
      </c>
      <c r="P262" s="332">
        <v>78</v>
      </c>
      <c r="S262" s="8"/>
    </row>
    <row r="263" spans="1:19" ht="15.5">
      <c r="A263" s="281" t="s">
        <v>596</v>
      </c>
      <c r="B263" s="281"/>
      <c r="C263" s="281" t="s">
        <v>597</v>
      </c>
      <c r="D263" s="180"/>
      <c r="E263" s="216">
        <v>107443</v>
      </c>
      <c r="F263" s="216">
        <v>299</v>
      </c>
      <c r="G263" s="216">
        <v>184</v>
      </c>
      <c r="H263" s="216">
        <v>128</v>
      </c>
      <c r="J263" s="281" t="s">
        <v>596</v>
      </c>
      <c r="K263" s="281"/>
      <c r="L263" s="281" t="s">
        <v>597</v>
      </c>
      <c r="M263" s="180"/>
      <c r="N263" s="485">
        <v>144</v>
      </c>
      <c r="O263" s="485">
        <v>90</v>
      </c>
      <c r="P263" s="332">
        <v>63</v>
      </c>
      <c r="S263" s="8"/>
    </row>
    <row r="264" spans="1:19" ht="15.5">
      <c r="A264" s="281" t="s">
        <v>598</v>
      </c>
      <c r="B264" s="281"/>
      <c r="C264" s="281" t="s">
        <v>599</v>
      </c>
      <c r="D264" s="180"/>
      <c r="E264" s="216">
        <v>90410</v>
      </c>
      <c r="F264" s="216">
        <v>184</v>
      </c>
      <c r="G264" s="216">
        <v>100</v>
      </c>
      <c r="H264" s="216">
        <v>71</v>
      </c>
      <c r="J264" s="281" t="s">
        <v>598</v>
      </c>
      <c r="K264" s="281"/>
      <c r="L264" s="281" t="s">
        <v>599</v>
      </c>
      <c r="M264" s="180"/>
      <c r="N264" s="485">
        <v>98</v>
      </c>
      <c r="O264" s="485">
        <v>55</v>
      </c>
      <c r="P264" s="332">
        <v>43</v>
      </c>
      <c r="S264" s="8"/>
    </row>
    <row r="265" spans="1:19" ht="15.5">
      <c r="A265" s="281" t="s">
        <v>600</v>
      </c>
      <c r="B265" s="281"/>
      <c r="C265" s="281" t="s">
        <v>601</v>
      </c>
      <c r="D265" s="180"/>
      <c r="E265" s="216">
        <v>65410</v>
      </c>
      <c r="F265" s="216">
        <v>262</v>
      </c>
      <c r="G265" s="216">
        <v>171</v>
      </c>
      <c r="H265" s="216">
        <v>139</v>
      </c>
      <c r="J265" s="281" t="s">
        <v>600</v>
      </c>
      <c r="K265" s="281"/>
      <c r="L265" s="281" t="s">
        <v>601</v>
      </c>
      <c r="M265" s="180"/>
      <c r="N265" s="485">
        <v>83</v>
      </c>
      <c r="O265" s="485">
        <v>51</v>
      </c>
      <c r="P265" s="332">
        <v>40</v>
      </c>
      <c r="S265" s="8"/>
    </row>
    <row r="266" spans="1:19" ht="15.5">
      <c r="A266" s="281" t="s">
        <v>602</v>
      </c>
      <c r="B266" s="281"/>
      <c r="C266" s="281" t="s">
        <v>603</v>
      </c>
      <c r="D266" s="180"/>
      <c r="E266" s="216">
        <v>55089</v>
      </c>
      <c r="F266" s="216">
        <v>259</v>
      </c>
      <c r="G266" s="216">
        <v>127</v>
      </c>
      <c r="H266" s="216">
        <v>89</v>
      </c>
      <c r="J266" s="281" t="s">
        <v>602</v>
      </c>
      <c r="K266" s="281"/>
      <c r="L266" s="281" t="s">
        <v>603</v>
      </c>
      <c r="M266" s="180"/>
      <c r="N266" s="485">
        <v>148</v>
      </c>
      <c r="O266" s="485">
        <v>82</v>
      </c>
      <c r="P266" s="332">
        <v>66</v>
      </c>
      <c r="S266" s="8"/>
    </row>
    <row r="267" spans="1:19" ht="15.5">
      <c r="A267" s="281" t="s">
        <v>604</v>
      </c>
      <c r="B267" s="281"/>
      <c r="C267" s="281" t="s">
        <v>605</v>
      </c>
      <c r="D267" s="180"/>
      <c r="E267" s="216">
        <v>101829</v>
      </c>
      <c r="F267" s="216">
        <v>370</v>
      </c>
      <c r="G267" s="216">
        <v>193</v>
      </c>
      <c r="H267" s="216">
        <v>140</v>
      </c>
      <c r="J267" s="281" t="s">
        <v>604</v>
      </c>
      <c r="K267" s="281"/>
      <c r="L267" s="281" t="s">
        <v>605</v>
      </c>
      <c r="M267" s="180"/>
      <c r="N267" s="485">
        <v>103</v>
      </c>
      <c r="O267" s="485">
        <v>62</v>
      </c>
      <c r="P267" s="332">
        <v>46</v>
      </c>
      <c r="S267" s="8"/>
    </row>
    <row r="268" spans="1:19" ht="15.5">
      <c r="A268" s="281" t="s">
        <v>606</v>
      </c>
      <c r="B268" s="281"/>
      <c r="C268" s="281" t="s">
        <v>607</v>
      </c>
      <c r="D268" s="180"/>
      <c r="E268" s="216">
        <v>65878</v>
      </c>
      <c r="F268" s="216">
        <v>303</v>
      </c>
      <c r="G268" s="216">
        <v>200</v>
      </c>
      <c r="H268" s="216">
        <v>155</v>
      </c>
      <c r="J268" s="281" t="s">
        <v>606</v>
      </c>
      <c r="K268" s="281"/>
      <c r="L268" s="281" t="s">
        <v>607</v>
      </c>
      <c r="M268" s="180"/>
      <c r="N268" s="485">
        <v>69</v>
      </c>
      <c r="O268" s="485">
        <v>46</v>
      </c>
      <c r="P268" s="332">
        <v>36</v>
      </c>
      <c r="S268" s="8"/>
    </row>
    <row r="269" spans="1:19" ht="15.5">
      <c r="A269" s="281" t="s">
        <v>608</v>
      </c>
      <c r="B269" s="281"/>
      <c r="C269" s="281" t="s">
        <v>609</v>
      </c>
      <c r="D269" s="180"/>
      <c r="E269" s="216">
        <v>61915</v>
      </c>
      <c r="F269" s="216">
        <v>250</v>
      </c>
      <c r="G269" s="216">
        <v>158</v>
      </c>
      <c r="H269" s="216">
        <v>120</v>
      </c>
      <c r="J269" s="281" t="s">
        <v>608</v>
      </c>
      <c r="K269" s="281"/>
      <c r="L269" s="281" t="s">
        <v>609</v>
      </c>
      <c r="M269" s="180"/>
      <c r="N269" s="485">
        <v>67</v>
      </c>
      <c r="O269" s="485">
        <v>45</v>
      </c>
      <c r="P269" s="332">
        <v>37</v>
      </c>
      <c r="S269" s="8"/>
    </row>
    <row r="270" spans="1:19" ht="15.5">
      <c r="A270" s="281" t="s">
        <v>610</v>
      </c>
      <c r="B270" s="281"/>
      <c r="C270" s="281" t="s">
        <v>611</v>
      </c>
      <c r="D270" s="180"/>
      <c r="E270" s="216">
        <v>67379</v>
      </c>
      <c r="F270" s="216">
        <v>249</v>
      </c>
      <c r="G270" s="216">
        <v>183</v>
      </c>
      <c r="H270" s="216">
        <v>138</v>
      </c>
      <c r="J270" s="281" t="s">
        <v>610</v>
      </c>
      <c r="K270" s="281"/>
      <c r="L270" s="281" t="s">
        <v>611</v>
      </c>
      <c r="M270" s="180"/>
      <c r="N270" s="485">
        <v>46</v>
      </c>
      <c r="O270" s="485">
        <v>31</v>
      </c>
      <c r="P270" s="332">
        <v>26</v>
      </c>
      <c r="S270" s="8"/>
    </row>
    <row r="271" spans="1:19" ht="15.5">
      <c r="A271" s="281" t="s">
        <v>612</v>
      </c>
      <c r="B271" s="281"/>
      <c r="C271" s="281" t="s">
        <v>613</v>
      </c>
      <c r="D271" s="180"/>
      <c r="E271" s="216">
        <v>251129</v>
      </c>
      <c r="F271" s="216">
        <v>1142</v>
      </c>
      <c r="G271" s="216">
        <v>613</v>
      </c>
      <c r="H271" s="216">
        <v>457</v>
      </c>
      <c r="J271" s="281" t="s">
        <v>612</v>
      </c>
      <c r="K271" s="281"/>
      <c r="L271" s="281" t="s">
        <v>613</v>
      </c>
      <c r="M271" s="180"/>
      <c r="N271" s="485">
        <v>395</v>
      </c>
      <c r="O271" s="485">
        <v>231</v>
      </c>
      <c r="P271" s="332">
        <v>176</v>
      </c>
      <c r="S271" s="8"/>
    </row>
    <row r="272" spans="1:19" ht="15.5">
      <c r="A272" s="282" t="s">
        <v>614</v>
      </c>
      <c r="B272" s="282"/>
      <c r="C272" s="282"/>
      <c r="D272" s="283" t="s">
        <v>615</v>
      </c>
      <c r="E272" s="210">
        <v>47453</v>
      </c>
      <c r="F272" s="210">
        <v>211</v>
      </c>
      <c r="G272" s="210">
        <v>95</v>
      </c>
      <c r="H272" s="210">
        <v>75</v>
      </c>
      <c r="J272" s="282" t="s">
        <v>614</v>
      </c>
      <c r="K272" s="282"/>
      <c r="L272" s="282"/>
      <c r="M272" s="283" t="s">
        <v>615</v>
      </c>
      <c r="N272" s="486">
        <v>60</v>
      </c>
      <c r="O272" s="486">
        <v>44</v>
      </c>
      <c r="P272" s="206">
        <v>39</v>
      </c>
      <c r="S272" s="8"/>
    </row>
    <row r="273" spans="1:19" ht="15.5">
      <c r="A273" s="282" t="s">
        <v>616</v>
      </c>
      <c r="B273" s="282"/>
      <c r="C273" s="282"/>
      <c r="D273" s="283" t="s">
        <v>617</v>
      </c>
      <c r="E273" s="210">
        <v>43348</v>
      </c>
      <c r="F273" s="210">
        <v>168</v>
      </c>
      <c r="G273" s="210">
        <v>74</v>
      </c>
      <c r="H273" s="210">
        <v>53</v>
      </c>
      <c r="J273" s="282" t="s">
        <v>616</v>
      </c>
      <c r="K273" s="282"/>
      <c r="L273" s="282"/>
      <c r="M273" s="283" t="s">
        <v>617</v>
      </c>
      <c r="N273" s="486">
        <v>82</v>
      </c>
      <c r="O273" s="486">
        <v>43</v>
      </c>
      <c r="P273" s="206">
        <v>33</v>
      </c>
      <c r="S273" s="8"/>
    </row>
    <row r="274" spans="1:19" ht="15.5">
      <c r="A274" s="282" t="s">
        <v>618</v>
      </c>
      <c r="B274" s="282"/>
      <c r="C274" s="282"/>
      <c r="D274" s="283" t="s">
        <v>619</v>
      </c>
      <c r="E274" s="210">
        <v>45415</v>
      </c>
      <c r="F274" s="210">
        <v>202</v>
      </c>
      <c r="G274" s="210">
        <v>119</v>
      </c>
      <c r="H274" s="210">
        <v>86</v>
      </c>
      <c r="J274" s="282" t="s">
        <v>618</v>
      </c>
      <c r="K274" s="282"/>
      <c r="L274" s="282"/>
      <c r="M274" s="283" t="s">
        <v>619</v>
      </c>
      <c r="N274" s="486">
        <v>77</v>
      </c>
      <c r="O274" s="486">
        <v>42</v>
      </c>
      <c r="P274" s="206">
        <v>32</v>
      </c>
      <c r="S274" s="8"/>
    </row>
    <row r="275" spans="1:19" ht="15.5">
      <c r="A275" s="282" t="s">
        <v>620</v>
      </c>
      <c r="B275" s="282"/>
      <c r="C275" s="282"/>
      <c r="D275" s="283" t="s">
        <v>621</v>
      </c>
      <c r="E275" s="210">
        <v>44942</v>
      </c>
      <c r="F275" s="210">
        <v>200</v>
      </c>
      <c r="G275" s="210">
        <v>114</v>
      </c>
      <c r="H275" s="210">
        <v>83</v>
      </c>
      <c r="J275" s="282" t="s">
        <v>620</v>
      </c>
      <c r="K275" s="282"/>
      <c r="L275" s="282"/>
      <c r="M275" s="283" t="s">
        <v>621</v>
      </c>
      <c r="N275" s="486">
        <v>64</v>
      </c>
      <c r="O275" s="486">
        <v>37</v>
      </c>
      <c r="P275" s="206">
        <v>21</v>
      </c>
      <c r="S275" s="8"/>
    </row>
    <row r="276" spans="1:19" ht="15.5">
      <c r="A276" s="282" t="s">
        <v>622</v>
      </c>
      <c r="B276" s="282"/>
      <c r="C276" s="282"/>
      <c r="D276" s="283" t="s">
        <v>623</v>
      </c>
      <c r="E276" s="210">
        <v>69971</v>
      </c>
      <c r="F276" s="210">
        <v>361</v>
      </c>
      <c r="G276" s="210">
        <v>211</v>
      </c>
      <c r="H276" s="210">
        <v>160</v>
      </c>
      <c r="J276" s="282" t="s">
        <v>622</v>
      </c>
      <c r="K276" s="282"/>
      <c r="L276" s="282"/>
      <c r="M276" s="283" t="s">
        <v>623</v>
      </c>
      <c r="N276" s="486">
        <v>112</v>
      </c>
      <c r="O276" s="486">
        <v>65</v>
      </c>
      <c r="P276" s="206">
        <v>51</v>
      </c>
      <c r="S276" s="8"/>
    </row>
    <row r="277" spans="1:19" ht="15.5">
      <c r="A277" s="281" t="s">
        <v>624</v>
      </c>
      <c r="B277" s="281"/>
      <c r="C277" s="281" t="s">
        <v>625</v>
      </c>
      <c r="D277" s="180"/>
      <c r="E277" s="216">
        <v>585263</v>
      </c>
      <c r="F277" s="216">
        <v>1919</v>
      </c>
      <c r="G277" s="216">
        <v>1227</v>
      </c>
      <c r="H277" s="216">
        <v>962</v>
      </c>
      <c r="J277" s="281" t="s">
        <v>624</v>
      </c>
      <c r="K277" s="281"/>
      <c r="L277" s="281" t="s">
        <v>625</v>
      </c>
      <c r="M277" s="180"/>
      <c r="N277" s="485">
        <v>555</v>
      </c>
      <c r="O277" s="485">
        <v>380</v>
      </c>
      <c r="P277" s="332">
        <v>305</v>
      </c>
      <c r="S277" s="8"/>
    </row>
    <row r="278" spans="1:19" ht="15.5">
      <c r="A278" s="282" t="s">
        <v>626</v>
      </c>
      <c r="B278" s="282"/>
      <c r="C278" s="282"/>
      <c r="D278" s="283" t="s">
        <v>627</v>
      </c>
      <c r="E278" s="210">
        <v>74229</v>
      </c>
      <c r="F278" s="210">
        <v>255</v>
      </c>
      <c r="G278" s="210">
        <v>168</v>
      </c>
      <c r="H278" s="210">
        <v>133</v>
      </c>
      <c r="J278" s="282" t="s">
        <v>626</v>
      </c>
      <c r="K278" s="282"/>
      <c r="L278" s="282"/>
      <c r="M278" s="283" t="s">
        <v>627</v>
      </c>
      <c r="N278" s="486">
        <v>57</v>
      </c>
      <c r="O278" s="486">
        <v>37</v>
      </c>
      <c r="P278" s="206">
        <v>26</v>
      </c>
      <c r="S278" s="8"/>
    </row>
    <row r="279" spans="1:19" ht="15.5">
      <c r="A279" s="282" t="s">
        <v>628</v>
      </c>
      <c r="B279" s="282"/>
      <c r="C279" s="282"/>
      <c r="D279" s="283" t="s">
        <v>629</v>
      </c>
      <c r="E279" s="210">
        <v>51045</v>
      </c>
      <c r="F279" s="210">
        <v>175</v>
      </c>
      <c r="G279" s="210">
        <v>102</v>
      </c>
      <c r="H279" s="210">
        <v>77</v>
      </c>
      <c r="J279" s="282" t="s">
        <v>628</v>
      </c>
      <c r="K279" s="282"/>
      <c r="L279" s="282"/>
      <c r="M279" s="283" t="s">
        <v>629</v>
      </c>
      <c r="N279" s="486">
        <v>38</v>
      </c>
      <c r="O279" s="486">
        <v>31</v>
      </c>
      <c r="P279" s="206">
        <v>29</v>
      </c>
      <c r="S279" s="8"/>
    </row>
    <row r="280" spans="1:19" ht="15.5">
      <c r="A280" s="282" t="s">
        <v>630</v>
      </c>
      <c r="B280" s="282"/>
      <c r="C280" s="282"/>
      <c r="D280" s="283" t="s">
        <v>631</v>
      </c>
      <c r="E280" s="210">
        <v>56907</v>
      </c>
      <c r="F280" s="210">
        <v>159</v>
      </c>
      <c r="G280" s="210">
        <v>116</v>
      </c>
      <c r="H280" s="210">
        <v>91</v>
      </c>
      <c r="J280" s="282" t="s">
        <v>630</v>
      </c>
      <c r="K280" s="282"/>
      <c r="L280" s="282"/>
      <c r="M280" s="283" t="s">
        <v>631</v>
      </c>
      <c r="N280" s="486">
        <v>47</v>
      </c>
      <c r="O280" s="486">
        <v>35</v>
      </c>
      <c r="P280" s="206">
        <v>31</v>
      </c>
      <c r="S280" s="8"/>
    </row>
    <row r="281" spans="1:19" ht="15.5">
      <c r="A281" s="282" t="s">
        <v>632</v>
      </c>
      <c r="B281" s="282"/>
      <c r="C281" s="282"/>
      <c r="D281" s="283" t="s">
        <v>633</v>
      </c>
      <c r="E281" s="210">
        <v>50058</v>
      </c>
      <c r="F281" s="210">
        <v>130</v>
      </c>
      <c r="G281" s="210">
        <v>81</v>
      </c>
      <c r="H281" s="210">
        <v>64</v>
      </c>
      <c r="J281" s="282" t="s">
        <v>632</v>
      </c>
      <c r="K281" s="282"/>
      <c r="L281" s="282"/>
      <c r="M281" s="283" t="s">
        <v>633</v>
      </c>
      <c r="N281" s="486">
        <v>38</v>
      </c>
      <c r="O281" s="486">
        <v>30</v>
      </c>
      <c r="P281" s="206">
        <v>25</v>
      </c>
      <c r="S281" s="8"/>
    </row>
    <row r="282" spans="1:19" ht="15.5">
      <c r="A282" s="282" t="s">
        <v>634</v>
      </c>
      <c r="B282" s="282"/>
      <c r="C282" s="282"/>
      <c r="D282" s="283" t="s">
        <v>635</v>
      </c>
      <c r="E282" s="210">
        <v>37484</v>
      </c>
      <c r="F282" s="210">
        <v>98</v>
      </c>
      <c r="G282" s="210">
        <v>59</v>
      </c>
      <c r="H282" s="210">
        <v>45</v>
      </c>
      <c r="J282" s="282" t="s">
        <v>634</v>
      </c>
      <c r="K282" s="282"/>
      <c r="L282" s="282"/>
      <c r="M282" s="283" t="s">
        <v>635</v>
      </c>
      <c r="N282" s="486">
        <v>51</v>
      </c>
      <c r="O282" s="486">
        <v>36</v>
      </c>
      <c r="P282" s="206">
        <v>28</v>
      </c>
      <c r="S282" s="8"/>
    </row>
    <row r="283" spans="1:19" ht="15.5">
      <c r="A283" s="282" t="s">
        <v>636</v>
      </c>
      <c r="B283" s="282"/>
      <c r="C283" s="282"/>
      <c r="D283" s="283" t="s">
        <v>637</v>
      </c>
      <c r="E283" s="210">
        <v>38544</v>
      </c>
      <c r="F283" s="210">
        <v>135</v>
      </c>
      <c r="G283" s="210">
        <v>100</v>
      </c>
      <c r="H283" s="210">
        <v>82</v>
      </c>
      <c r="J283" s="282" t="s">
        <v>636</v>
      </c>
      <c r="K283" s="282"/>
      <c r="L283" s="282"/>
      <c r="M283" s="283" t="s">
        <v>637</v>
      </c>
      <c r="N283" s="486">
        <v>32</v>
      </c>
      <c r="O283" s="486">
        <v>25</v>
      </c>
      <c r="P283" s="206">
        <v>21</v>
      </c>
      <c r="S283" s="8"/>
    </row>
    <row r="284" spans="1:19" ht="15.5">
      <c r="A284" s="282" t="s">
        <v>638</v>
      </c>
      <c r="B284" s="282"/>
      <c r="C284" s="282"/>
      <c r="D284" s="283" t="s">
        <v>639</v>
      </c>
      <c r="E284" s="210">
        <v>55504</v>
      </c>
      <c r="F284" s="210">
        <v>130</v>
      </c>
      <c r="G284" s="210">
        <v>81</v>
      </c>
      <c r="H284" s="210">
        <v>62</v>
      </c>
      <c r="J284" s="282" t="s">
        <v>638</v>
      </c>
      <c r="K284" s="282"/>
      <c r="L284" s="282"/>
      <c r="M284" s="283" t="s">
        <v>639</v>
      </c>
      <c r="N284" s="486">
        <v>59</v>
      </c>
      <c r="O284" s="486">
        <v>40</v>
      </c>
      <c r="P284" s="206">
        <v>33</v>
      </c>
      <c r="S284" s="8"/>
    </row>
    <row r="285" spans="1:19" ht="15.5">
      <c r="A285" s="282" t="s">
        <v>640</v>
      </c>
      <c r="B285" s="282"/>
      <c r="C285" s="282"/>
      <c r="D285" s="283" t="s">
        <v>641</v>
      </c>
      <c r="E285" s="210">
        <v>80189</v>
      </c>
      <c r="F285" s="210">
        <v>365</v>
      </c>
      <c r="G285" s="210">
        <v>236</v>
      </c>
      <c r="H285" s="210">
        <v>187</v>
      </c>
      <c r="J285" s="282" t="s">
        <v>640</v>
      </c>
      <c r="K285" s="282"/>
      <c r="L285" s="282"/>
      <c r="M285" s="283" t="s">
        <v>641</v>
      </c>
      <c r="N285" s="486">
        <v>115</v>
      </c>
      <c r="O285" s="486">
        <v>68</v>
      </c>
      <c r="P285" s="206">
        <v>51</v>
      </c>
      <c r="S285" s="8"/>
    </row>
    <row r="286" spans="1:19" ht="15.5">
      <c r="A286" s="282" t="s">
        <v>642</v>
      </c>
      <c r="B286" s="282"/>
      <c r="C286" s="282"/>
      <c r="D286" s="283" t="s">
        <v>643</v>
      </c>
      <c r="E286" s="210">
        <v>37566</v>
      </c>
      <c r="F286" s="210">
        <v>118</v>
      </c>
      <c r="G286" s="210">
        <v>75</v>
      </c>
      <c r="H286" s="210">
        <v>50</v>
      </c>
      <c r="J286" s="282" t="s">
        <v>642</v>
      </c>
      <c r="K286" s="282"/>
      <c r="L286" s="282"/>
      <c r="M286" s="283" t="s">
        <v>643</v>
      </c>
      <c r="N286" s="486">
        <v>42</v>
      </c>
      <c r="O286" s="486">
        <v>29</v>
      </c>
      <c r="P286" s="206">
        <v>19</v>
      </c>
      <c r="S286" s="8"/>
    </row>
    <row r="287" spans="1:19" ht="15.5">
      <c r="A287" s="282" t="s">
        <v>644</v>
      </c>
      <c r="B287" s="282"/>
      <c r="C287" s="282"/>
      <c r="D287" s="283" t="s">
        <v>645</v>
      </c>
      <c r="E287" s="210">
        <v>52886</v>
      </c>
      <c r="F287" s="210">
        <v>166</v>
      </c>
      <c r="G287" s="210">
        <v>98</v>
      </c>
      <c r="H287" s="210">
        <v>81</v>
      </c>
      <c r="J287" s="282" t="s">
        <v>644</v>
      </c>
      <c r="K287" s="282"/>
      <c r="L287" s="282"/>
      <c r="M287" s="283" t="s">
        <v>645</v>
      </c>
      <c r="N287" s="486">
        <v>32</v>
      </c>
      <c r="O287" s="486">
        <v>22</v>
      </c>
      <c r="P287" s="206">
        <v>19</v>
      </c>
      <c r="S287" s="8"/>
    </row>
    <row r="288" spans="1:19" ht="15.5">
      <c r="A288" s="282" t="s">
        <v>646</v>
      </c>
      <c r="B288" s="282"/>
      <c r="C288" s="282"/>
      <c r="D288" s="283" t="s">
        <v>647</v>
      </c>
      <c r="E288" s="210">
        <v>50851</v>
      </c>
      <c r="F288" s="210">
        <v>188</v>
      </c>
      <c r="G288" s="210">
        <v>111</v>
      </c>
      <c r="H288" s="210">
        <v>90</v>
      </c>
      <c r="J288" s="282" t="s">
        <v>646</v>
      </c>
      <c r="K288" s="282"/>
      <c r="L288" s="282"/>
      <c r="M288" s="283" t="s">
        <v>647</v>
      </c>
      <c r="N288" s="486">
        <v>44</v>
      </c>
      <c r="O288" s="486">
        <v>27</v>
      </c>
      <c r="P288" s="206">
        <v>23</v>
      </c>
      <c r="S288" s="8"/>
    </row>
    <row r="289" spans="1:19" ht="15.5">
      <c r="A289" s="281" t="s">
        <v>648</v>
      </c>
      <c r="B289" s="281"/>
      <c r="C289" s="281" t="s">
        <v>649</v>
      </c>
      <c r="D289" s="180"/>
      <c r="E289" s="216">
        <v>672232</v>
      </c>
      <c r="F289" s="216">
        <v>2610</v>
      </c>
      <c r="G289" s="216">
        <v>1473</v>
      </c>
      <c r="H289" s="216">
        <v>1110</v>
      </c>
      <c r="J289" s="281" t="s">
        <v>648</v>
      </c>
      <c r="K289" s="281"/>
      <c r="L289" s="281" t="s">
        <v>649</v>
      </c>
      <c r="M289" s="180"/>
      <c r="N289" s="485">
        <v>858</v>
      </c>
      <c r="O289" s="485">
        <v>535</v>
      </c>
      <c r="P289" s="332">
        <v>416</v>
      </c>
      <c r="S289" s="8"/>
    </row>
    <row r="290" spans="1:19" ht="15.5">
      <c r="A290" s="282" t="s">
        <v>650</v>
      </c>
      <c r="B290" s="282"/>
      <c r="C290" s="282"/>
      <c r="D290" s="283" t="s">
        <v>651</v>
      </c>
      <c r="E290" s="210">
        <v>55338</v>
      </c>
      <c r="F290" s="210">
        <v>238</v>
      </c>
      <c r="G290" s="210">
        <v>147</v>
      </c>
      <c r="H290" s="210">
        <v>118</v>
      </c>
      <c r="J290" s="282" t="s">
        <v>650</v>
      </c>
      <c r="K290" s="282"/>
      <c r="L290" s="282"/>
      <c r="M290" s="283" t="s">
        <v>651</v>
      </c>
      <c r="N290" s="486">
        <v>95</v>
      </c>
      <c r="O290" s="486">
        <v>59</v>
      </c>
      <c r="P290" s="206">
        <v>48</v>
      </c>
      <c r="S290" s="8"/>
    </row>
    <row r="291" spans="1:19" ht="15.5">
      <c r="A291" s="282" t="s">
        <v>652</v>
      </c>
      <c r="B291" s="282"/>
      <c r="C291" s="282"/>
      <c r="D291" s="283" t="s">
        <v>653</v>
      </c>
      <c r="E291" s="210">
        <v>67403</v>
      </c>
      <c r="F291" s="210">
        <v>319</v>
      </c>
      <c r="G291" s="210">
        <v>210</v>
      </c>
      <c r="H291" s="210">
        <v>168</v>
      </c>
      <c r="J291" s="282" t="s">
        <v>652</v>
      </c>
      <c r="K291" s="282"/>
      <c r="L291" s="282"/>
      <c r="M291" s="283" t="s">
        <v>653</v>
      </c>
      <c r="N291" s="486">
        <v>86</v>
      </c>
      <c r="O291" s="486">
        <v>61</v>
      </c>
      <c r="P291" s="206">
        <v>50</v>
      </c>
      <c r="S291" s="8"/>
    </row>
    <row r="292" spans="1:19" ht="15.5">
      <c r="A292" s="282" t="s">
        <v>654</v>
      </c>
      <c r="B292" s="282"/>
      <c r="C292" s="282"/>
      <c r="D292" s="283" t="s">
        <v>655</v>
      </c>
      <c r="E292" s="210">
        <v>46746</v>
      </c>
      <c r="F292" s="210">
        <v>141</v>
      </c>
      <c r="G292" s="210">
        <v>77</v>
      </c>
      <c r="H292" s="210">
        <v>55</v>
      </c>
      <c r="J292" s="282" t="s">
        <v>654</v>
      </c>
      <c r="K292" s="282"/>
      <c r="L292" s="282"/>
      <c r="M292" s="283" t="s">
        <v>655</v>
      </c>
      <c r="N292" s="486">
        <v>51</v>
      </c>
      <c r="O292" s="486">
        <v>38</v>
      </c>
      <c r="P292" s="206">
        <v>33</v>
      </c>
      <c r="S292" s="8"/>
    </row>
    <row r="293" spans="1:19" ht="15.5">
      <c r="A293" s="282" t="s">
        <v>656</v>
      </c>
      <c r="B293" s="282"/>
      <c r="C293" s="282"/>
      <c r="D293" s="283" t="s">
        <v>657</v>
      </c>
      <c r="E293" s="210">
        <v>53047</v>
      </c>
      <c r="F293" s="210">
        <v>180</v>
      </c>
      <c r="G293" s="210">
        <v>102</v>
      </c>
      <c r="H293" s="210">
        <v>71</v>
      </c>
      <c r="J293" s="282" t="s">
        <v>656</v>
      </c>
      <c r="K293" s="282"/>
      <c r="L293" s="282"/>
      <c r="M293" s="283" t="s">
        <v>657</v>
      </c>
      <c r="N293" s="486">
        <v>68</v>
      </c>
      <c r="O293" s="486">
        <v>40</v>
      </c>
      <c r="P293" s="206">
        <v>29</v>
      </c>
      <c r="S293" s="8"/>
    </row>
    <row r="294" spans="1:19" ht="15.5">
      <c r="A294" s="282" t="s">
        <v>658</v>
      </c>
      <c r="B294" s="282"/>
      <c r="C294" s="282"/>
      <c r="D294" s="283" t="s">
        <v>1941</v>
      </c>
      <c r="E294" s="210">
        <v>52567</v>
      </c>
      <c r="F294" s="210">
        <v>227</v>
      </c>
      <c r="G294" s="210">
        <v>122</v>
      </c>
      <c r="H294" s="210">
        <v>89</v>
      </c>
      <c r="J294" s="282" t="s">
        <v>658</v>
      </c>
      <c r="K294" s="282"/>
      <c r="L294" s="282"/>
      <c r="M294" s="283" t="s">
        <v>1941</v>
      </c>
      <c r="N294" s="486">
        <v>78</v>
      </c>
      <c r="O294" s="486">
        <v>39</v>
      </c>
      <c r="P294" s="206">
        <v>26</v>
      </c>
      <c r="S294" s="8"/>
    </row>
    <row r="295" spans="1:19" ht="15.5">
      <c r="A295" s="282" t="s">
        <v>659</v>
      </c>
      <c r="B295" s="282"/>
      <c r="C295" s="282"/>
      <c r="D295" s="283" t="s">
        <v>660</v>
      </c>
      <c r="E295" s="210">
        <v>42561</v>
      </c>
      <c r="F295" s="210">
        <v>311</v>
      </c>
      <c r="G295" s="210">
        <v>97</v>
      </c>
      <c r="H295" s="210">
        <v>72</v>
      </c>
      <c r="J295" s="282" t="s">
        <v>659</v>
      </c>
      <c r="K295" s="282"/>
      <c r="L295" s="282"/>
      <c r="M295" s="283" t="s">
        <v>660</v>
      </c>
      <c r="N295" s="486">
        <v>68</v>
      </c>
      <c r="O295" s="486">
        <v>45</v>
      </c>
      <c r="P295" s="206">
        <v>37</v>
      </c>
      <c r="S295" s="8"/>
    </row>
    <row r="296" spans="1:19" ht="15.5">
      <c r="A296" s="282" t="s">
        <v>661</v>
      </c>
      <c r="B296" s="282"/>
      <c r="C296" s="282"/>
      <c r="D296" s="283" t="s">
        <v>662</v>
      </c>
      <c r="E296" s="210">
        <v>71947</v>
      </c>
      <c r="F296" s="210">
        <v>265</v>
      </c>
      <c r="G296" s="210">
        <v>156</v>
      </c>
      <c r="H296" s="210">
        <v>122</v>
      </c>
      <c r="J296" s="282" t="s">
        <v>661</v>
      </c>
      <c r="K296" s="282"/>
      <c r="L296" s="282"/>
      <c r="M296" s="283" t="s">
        <v>662</v>
      </c>
      <c r="N296" s="486">
        <v>87</v>
      </c>
      <c r="O296" s="486">
        <v>51</v>
      </c>
      <c r="P296" s="206">
        <v>41</v>
      </c>
      <c r="S296" s="8"/>
    </row>
    <row r="297" spans="1:19" ht="15.5">
      <c r="A297" s="282" t="s">
        <v>663</v>
      </c>
      <c r="B297" s="282"/>
      <c r="C297" s="282"/>
      <c r="D297" s="283" t="s">
        <v>664</v>
      </c>
      <c r="E297" s="210">
        <v>49991</v>
      </c>
      <c r="F297" s="210">
        <v>187</v>
      </c>
      <c r="G297" s="210">
        <v>106</v>
      </c>
      <c r="H297" s="210">
        <v>81</v>
      </c>
      <c r="J297" s="282" t="s">
        <v>663</v>
      </c>
      <c r="K297" s="282"/>
      <c r="L297" s="282"/>
      <c r="M297" s="283" t="s">
        <v>664</v>
      </c>
      <c r="N297" s="486">
        <v>57</v>
      </c>
      <c r="O297" s="486">
        <v>39</v>
      </c>
      <c r="P297" s="206">
        <v>31</v>
      </c>
      <c r="S297" s="8"/>
    </row>
    <row r="298" spans="1:19" ht="15.5">
      <c r="A298" s="282" t="s">
        <v>665</v>
      </c>
      <c r="B298" s="282"/>
      <c r="C298" s="282"/>
      <c r="D298" s="283" t="s">
        <v>666</v>
      </c>
      <c r="E298" s="210">
        <v>63356</v>
      </c>
      <c r="F298" s="210">
        <v>173</v>
      </c>
      <c r="G298" s="210">
        <v>99</v>
      </c>
      <c r="H298" s="210">
        <v>76</v>
      </c>
      <c r="J298" s="282" t="s">
        <v>665</v>
      </c>
      <c r="K298" s="282"/>
      <c r="L298" s="282"/>
      <c r="M298" s="283" t="s">
        <v>666</v>
      </c>
      <c r="N298" s="486">
        <v>85</v>
      </c>
      <c r="O298" s="486">
        <v>50</v>
      </c>
      <c r="P298" s="206">
        <v>35</v>
      </c>
      <c r="S298" s="8"/>
    </row>
    <row r="299" spans="1:19" ht="15.5">
      <c r="A299" s="282" t="s">
        <v>667</v>
      </c>
      <c r="B299" s="282"/>
      <c r="C299" s="282"/>
      <c r="D299" s="283" t="s">
        <v>668</v>
      </c>
      <c r="E299" s="210">
        <v>64967</v>
      </c>
      <c r="F299" s="210">
        <v>219</v>
      </c>
      <c r="G299" s="210">
        <v>137</v>
      </c>
      <c r="H299" s="210">
        <v>88</v>
      </c>
      <c r="J299" s="282" t="s">
        <v>667</v>
      </c>
      <c r="K299" s="282"/>
      <c r="L299" s="282"/>
      <c r="M299" s="283" t="s">
        <v>668</v>
      </c>
      <c r="N299" s="486">
        <v>104</v>
      </c>
      <c r="O299" s="486">
        <v>66</v>
      </c>
      <c r="P299" s="206">
        <v>50</v>
      </c>
      <c r="S299" s="8"/>
    </row>
    <row r="300" spans="1:19" ht="15.5">
      <c r="A300" s="282" t="s">
        <v>669</v>
      </c>
      <c r="B300" s="282"/>
      <c r="C300" s="282"/>
      <c r="D300" s="283" t="s">
        <v>670</v>
      </c>
      <c r="E300" s="210">
        <v>54137</v>
      </c>
      <c r="F300" s="210">
        <v>197</v>
      </c>
      <c r="G300" s="210">
        <v>128</v>
      </c>
      <c r="H300" s="210">
        <v>103</v>
      </c>
      <c r="J300" s="282" t="s">
        <v>669</v>
      </c>
      <c r="K300" s="282"/>
      <c r="L300" s="282"/>
      <c r="M300" s="283" t="s">
        <v>670</v>
      </c>
      <c r="N300" s="486">
        <v>45</v>
      </c>
      <c r="O300" s="486">
        <v>31</v>
      </c>
      <c r="P300" s="206">
        <v>25</v>
      </c>
      <c r="S300" s="8"/>
    </row>
    <row r="301" spans="1:19" ht="15.5">
      <c r="A301" s="282" t="s">
        <v>671</v>
      </c>
      <c r="B301" s="282"/>
      <c r="C301" s="282"/>
      <c r="D301" s="283" t="s">
        <v>672</v>
      </c>
      <c r="E301" s="210">
        <v>50170</v>
      </c>
      <c r="F301" s="210">
        <v>153</v>
      </c>
      <c r="G301" s="210">
        <v>92</v>
      </c>
      <c r="H301" s="210">
        <v>67</v>
      </c>
      <c r="J301" s="282" t="s">
        <v>671</v>
      </c>
      <c r="K301" s="282"/>
      <c r="L301" s="282"/>
      <c r="M301" s="283" t="s">
        <v>672</v>
      </c>
      <c r="N301" s="486">
        <v>34</v>
      </c>
      <c r="O301" s="486">
        <v>16</v>
      </c>
      <c r="P301" s="206">
        <v>11</v>
      </c>
      <c r="S301" s="8"/>
    </row>
    <row r="302" spans="1:19" ht="15.5">
      <c r="A302" s="281" t="s">
        <v>673</v>
      </c>
      <c r="B302" s="281"/>
      <c r="C302" s="281" t="s">
        <v>674</v>
      </c>
      <c r="D302" s="180"/>
      <c r="E302" s="216">
        <v>278172</v>
      </c>
      <c r="F302" s="216">
        <v>1098</v>
      </c>
      <c r="G302" s="216">
        <v>655</v>
      </c>
      <c r="H302" s="216">
        <v>471</v>
      </c>
      <c r="J302" s="281" t="s">
        <v>673</v>
      </c>
      <c r="K302" s="281"/>
      <c r="L302" s="281" t="s">
        <v>674</v>
      </c>
      <c r="M302" s="180"/>
      <c r="N302" s="485">
        <v>264</v>
      </c>
      <c r="O302" s="485">
        <v>156</v>
      </c>
      <c r="P302" s="332">
        <v>103</v>
      </c>
      <c r="S302" s="8"/>
    </row>
    <row r="303" spans="1:19" ht="15.5">
      <c r="A303" s="282" t="s">
        <v>675</v>
      </c>
      <c r="B303" s="282"/>
      <c r="C303" s="282"/>
      <c r="D303" s="283" t="s">
        <v>676</v>
      </c>
      <c r="E303" s="210">
        <v>62025</v>
      </c>
      <c r="F303" s="210">
        <v>236</v>
      </c>
      <c r="G303" s="210">
        <v>100</v>
      </c>
      <c r="H303" s="210">
        <v>72</v>
      </c>
      <c r="J303" s="282" t="s">
        <v>675</v>
      </c>
      <c r="K303" s="282"/>
      <c r="L303" s="282"/>
      <c r="M303" s="283" t="s">
        <v>676</v>
      </c>
      <c r="N303" s="486">
        <v>53</v>
      </c>
      <c r="O303" s="486">
        <v>30</v>
      </c>
      <c r="P303" s="206">
        <v>22</v>
      </c>
      <c r="S303" s="8"/>
    </row>
    <row r="304" spans="1:19" ht="15.5">
      <c r="A304" s="282" t="s">
        <v>677</v>
      </c>
      <c r="B304" s="282"/>
      <c r="C304" s="282"/>
      <c r="D304" s="283" t="s">
        <v>678</v>
      </c>
      <c r="E304" s="210">
        <v>53127</v>
      </c>
      <c r="F304" s="210">
        <v>211</v>
      </c>
      <c r="G304" s="210">
        <v>128</v>
      </c>
      <c r="H304" s="210">
        <v>93</v>
      </c>
      <c r="J304" s="282" t="s">
        <v>677</v>
      </c>
      <c r="K304" s="282"/>
      <c r="L304" s="282"/>
      <c r="M304" s="283" t="s">
        <v>678</v>
      </c>
      <c r="N304" s="486">
        <v>52</v>
      </c>
      <c r="O304" s="486">
        <v>30</v>
      </c>
      <c r="P304" s="206">
        <v>22</v>
      </c>
      <c r="S304" s="8"/>
    </row>
    <row r="305" spans="1:19" ht="15.5">
      <c r="A305" s="282" t="s">
        <v>679</v>
      </c>
      <c r="B305" s="282"/>
      <c r="C305" s="282"/>
      <c r="D305" s="283" t="s">
        <v>680</v>
      </c>
      <c r="E305" s="210">
        <v>57710</v>
      </c>
      <c r="F305" s="210">
        <v>242</v>
      </c>
      <c r="G305" s="210">
        <v>166</v>
      </c>
      <c r="H305" s="210">
        <v>117</v>
      </c>
      <c r="J305" s="282" t="s">
        <v>679</v>
      </c>
      <c r="K305" s="282"/>
      <c r="L305" s="282"/>
      <c r="M305" s="283" t="s">
        <v>680</v>
      </c>
      <c r="N305" s="486">
        <v>53</v>
      </c>
      <c r="O305" s="486">
        <v>35</v>
      </c>
      <c r="P305" s="206">
        <v>16</v>
      </c>
      <c r="S305" s="8"/>
    </row>
    <row r="306" spans="1:19" ht="15.5">
      <c r="A306" s="282" t="s">
        <v>681</v>
      </c>
      <c r="B306" s="282"/>
      <c r="C306" s="282"/>
      <c r="D306" s="283" t="s">
        <v>682</v>
      </c>
      <c r="E306" s="210">
        <v>57835</v>
      </c>
      <c r="F306" s="210">
        <v>257</v>
      </c>
      <c r="G306" s="210">
        <v>179</v>
      </c>
      <c r="H306" s="210">
        <v>128</v>
      </c>
      <c r="J306" s="282" t="s">
        <v>681</v>
      </c>
      <c r="K306" s="282"/>
      <c r="L306" s="282"/>
      <c r="M306" s="283" t="s">
        <v>682</v>
      </c>
      <c r="N306" s="486">
        <v>61</v>
      </c>
      <c r="O306" s="486">
        <v>37</v>
      </c>
      <c r="P306" s="206">
        <v>26</v>
      </c>
      <c r="S306" s="8"/>
    </row>
    <row r="307" spans="1:19" ht="15.5">
      <c r="A307" s="282" t="s">
        <v>683</v>
      </c>
      <c r="B307" s="282"/>
      <c r="C307" s="282"/>
      <c r="D307" s="283" t="s">
        <v>684</v>
      </c>
      <c r="E307" s="210">
        <v>47475</v>
      </c>
      <c r="F307" s="210">
        <v>152</v>
      </c>
      <c r="G307" s="210">
        <v>82</v>
      </c>
      <c r="H307" s="210">
        <v>61</v>
      </c>
      <c r="J307" s="282" t="s">
        <v>683</v>
      </c>
      <c r="K307" s="282"/>
      <c r="L307" s="282"/>
      <c r="M307" s="283" t="s">
        <v>684</v>
      </c>
      <c r="N307" s="486">
        <v>45</v>
      </c>
      <c r="O307" s="486">
        <v>24</v>
      </c>
      <c r="P307" s="206">
        <v>17</v>
      </c>
      <c r="S307" s="8"/>
    </row>
    <row r="308" spans="1:19" ht="15.5">
      <c r="A308" s="281" t="s">
        <v>685</v>
      </c>
      <c r="B308" s="281"/>
      <c r="C308" s="281" t="s">
        <v>686</v>
      </c>
      <c r="D308" s="180"/>
      <c r="E308" s="216">
        <v>476037</v>
      </c>
      <c r="F308" s="216">
        <v>1796</v>
      </c>
      <c r="G308" s="216">
        <v>1059</v>
      </c>
      <c r="H308" s="216">
        <v>726</v>
      </c>
      <c r="J308" s="281" t="s">
        <v>685</v>
      </c>
      <c r="K308" s="281"/>
      <c r="L308" s="281" t="s">
        <v>686</v>
      </c>
      <c r="M308" s="180"/>
      <c r="N308" s="485">
        <v>423</v>
      </c>
      <c r="O308" s="485">
        <v>240</v>
      </c>
      <c r="P308" s="332">
        <v>169</v>
      </c>
      <c r="S308" s="8"/>
    </row>
    <row r="309" spans="1:19" ht="15.5">
      <c r="A309" s="282" t="s">
        <v>687</v>
      </c>
      <c r="B309" s="282"/>
      <c r="C309" s="282"/>
      <c r="D309" s="283" t="s">
        <v>688</v>
      </c>
      <c r="E309" s="210">
        <v>55105</v>
      </c>
      <c r="F309" s="210">
        <v>188</v>
      </c>
      <c r="G309" s="210">
        <v>108</v>
      </c>
      <c r="H309" s="210">
        <v>75</v>
      </c>
      <c r="J309" s="282" t="s">
        <v>687</v>
      </c>
      <c r="K309" s="282"/>
      <c r="L309" s="282"/>
      <c r="M309" s="283" t="s">
        <v>688</v>
      </c>
      <c r="N309" s="486">
        <v>36</v>
      </c>
      <c r="O309" s="486">
        <v>21</v>
      </c>
      <c r="P309" s="206">
        <v>16</v>
      </c>
      <c r="S309" s="8"/>
    </row>
    <row r="310" spans="1:19" ht="15.5">
      <c r="A310" s="282" t="s">
        <v>689</v>
      </c>
      <c r="B310" s="282"/>
      <c r="C310" s="282"/>
      <c r="D310" s="283" t="s">
        <v>690</v>
      </c>
      <c r="E310" s="210">
        <v>31513</v>
      </c>
      <c r="F310" s="210">
        <v>107</v>
      </c>
      <c r="G310" s="210">
        <v>65</v>
      </c>
      <c r="H310" s="210">
        <v>43</v>
      </c>
      <c r="J310" s="282" t="s">
        <v>689</v>
      </c>
      <c r="K310" s="282"/>
      <c r="L310" s="282"/>
      <c r="M310" s="283" t="s">
        <v>690</v>
      </c>
      <c r="N310" s="486">
        <v>27</v>
      </c>
      <c r="O310" s="486">
        <v>17</v>
      </c>
      <c r="P310" s="206">
        <v>13</v>
      </c>
      <c r="S310" s="8"/>
    </row>
    <row r="311" spans="1:19" ht="15.5">
      <c r="A311" s="282" t="s">
        <v>691</v>
      </c>
      <c r="B311" s="282"/>
      <c r="C311" s="282"/>
      <c r="D311" s="283" t="s">
        <v>692</v>
      </c>
      <c r="E311" s="210">
        <v>56149</v>
      </c>
      <c r="F311" s="210">
        <v>257</v>
      </c>
      <c r="G311" s="210">
        <v>149</v>
      </c>
      <c r="H311" s="210">
        <v>107</v>
      </c>
      <c r="J311" s="282" t="s">
        <v>691</v>
      </c>
      <c r="K311" s="282"/>
      <c r="L311" s="282"/>
      <c r="M311" s="283" t="s">
        <v>692</v>
      </c>
      <c r="N311" s="486">
        <v>42</v>
      </c>
      <c r="O311" s="486">
        <v>29</v>
      </c>
      <c r="P311" s="206">
        <v>21</v>
      </c>
      <c r="S311" s="8"/>
    </row>
    <row r="312" spans="1:19" ht="15.5">
      <c r="A312" s="282" t="s">
        <v>693</v>
      </c>
      <c r="B312" s="282"/>
      <c r="C312" s="282"/>
      <c r="D312" s="283" t="s">
        <v>694</v>
      </c>
      <c r="E312" s="210">
        <v>37298</v>
      </c>
      <c r="F312" s="210">
        <v>142</v>
      </c>
      <c r="G312" s="210">
        <v>90</v>
      </c>
      <c r="H312" s="210">
        <v>55</v>
      </c>
      <c r="J312" s="282" t="s">
        <v>693</v>
      </c>
      <c r="K312" s="282"/>
      <c r="L312" s="282"/>
      <c r="M312" s="283" t="s">
        <v>694</v>
      </c>
      <c r="N312" s="486">
        <v>27</v>
      </c>
      <c r="O312" s="486">
        <v>15</v>
      </c>
      <c r="P312" s="206">
        <v>9</v>
      </c>
      <c r="S312" s="8"/>
    </row>
    <row r="313" spans="1:19" ht="15.5">
      <c r="A313" s="282" t="s">
        <v>695</v>
      </c>
      <c r="B313" s="282"/>
      <c r="C313" s="282"/>
      <c r="D313" s="283" t="s">
        <v>696</v>
      </c>
      <c r="E313" s="210">
        <v>59848</v>
      </c>
      <c r="F313" s="210">
        <v>148</v>
      </c>
      <c r="G313" s="210">
        <v>84</v>
      </c>
      <c r="H313" s="210">
        <v>60</v>
      </c>
      <c r="J313" s="282" t="s">
        <v>695</v>
      </c>
      <c r="K313" s="282"/>
      <c r="L313" s="282"/>
      <c r="M313" s="283" t="s">
        <v>696</v>
      </c>
      <c r="N313" s="486">
        <v>34</v>
      </c>
      <c r="O313" s="486">
        <v>19</v>
      </c>
      <c r="P313" s="206">
        <v>15</v>
      </c>
      <c r="S313" s="8"/>
    </row>
    <row r="314" spans="1:19" ht="15.5">
      <c r="A314" s="282" t="s">
        <v>697</v>
      </c>
      <c r="B314" s="282"/>
      <c r="C314" s="282"/>
      <c r="D314" s="283" t="s">
        <v>698</v>
      </c>
      <c r="E314" s="210">
        <v>34904</v>
      </c>
      <c r="F314" s="210">
        <v>173</v>
      </c>
      <c r="G314" s="210">
        <v>88</v>
      </c>
      <c r="H314" s="210">
        <v>63</v>
      </c>
      <c r="J314" s="282" t="s">
        <v>697</v>
      </c>
      <c r="K314" s="282"/>
      <c r="L314" s="282"/>
      <c r="M314" s="283" t="s">
        <v>698</v>
      </c>
      <c r="N314" s="486">
        <v>77</v>
      </c>
      <c r="O314" s="486">
        <v>41</v>
      </c>
      <c r="P314" s="206">
        <v>32</v>
      </c>
      <c r="S314" s="8"/>
    </row>
    <row r="315" spans="1:19" ht="15.5">
      <c r="A315" s="282" t="s">
        <v>699</v>
      </c>
      <c r="B315" s="282"/>
      <c r="C315" s="282"/>
      <c r="D315" s="283" t="s">
        <v>700</v>
      </c>
      <c r="E315" s="210">
        <v>40200</v>
      </c>
      <c r="F315" s="210">
        <v>152</v>
      </c>
      <c r="G315" s="210">
        <v>87</v>
      </c>
      <c r="H315" s="210">
        <v>56</v>
      </c>
      <c r="J315" s="282" t="s">
        <v>699</v>
      </c>
      <c r="K315" s="282"/>
      <c r="L315" s="282"/>
      <c r="M315" s="283" t="s">
        <v>700</v>
      </c>
      <c r="N315" s="486">
        <v>47</v>
      </c>
      <c r="O315" s="486">
        <v>27</v>
      </c>
      <c r="P315" s="206">
        <v>18</v>
      </c>
      <c r="S315" s="8"/>
    </row>
    <row r="316" spans="1:19" ht="15.5">
      <c r="A316" s="282" t="s">
        <v>701</v>
      </c>
      <c r="B316" s="282"/>
      <c r="C316" s="282"/>
      <c r="D316" s="283" t="s">
        <v>702</v>
      </c>
      <c r="E316" s="210">
        <v>34732</v>
      </c>
      <c r="F316" s="210">
        <v>138</v>
      </c>
      <c r="G316" s="210">
        <v>85</v>
      </c>
      <c r="H316" s="210">
        <v>64</v>
      </c>
      <c r="J316" s="282" t="s">
        <v>701</v>
      </c>
      <c r="K316" s="282"/>
      <c r="L316" s="282"/>
      <c r="M316" s="283" t="s">
        <v>702</v>
      </c>
      <c r="N316" s="486">
        <v>29</v>
      </c>
      <c r="O316" s="486">
        <v>17</v>
      </c>
      <c r="P316" s="206">
        <v>11</v>
      </c>
      <c r="S316" s="8"/>
    </row>
    <row r="317" spans="1:19" ht="15.5">
      <c r="A317" s="282" t="s">
        <v>703</v>
      </c>
      <c r="B317" s="282"/>
      <c r="C317" s="282"/>
      <c r="D317" s="283" t="s">
        <v>704</v>
      </c>
      <c r="E317" s="210">
        <v>35942</v>
      </c>
      <c r="F317" s="210">
        <v>132</v>
      </c>
      <c r="G317" s="210">
        <v>78</v>
      </c>
      <c r="H317" s="210">
        <v>52</v>
      </c>
      <c r="J317" s="282" t="s">
        <v>703</v>
      </c>
      <c r="K317" s="282"/>
      <c r="L317" s="282"/>
      <c r="M317" s="283" t="s">
        <v>704</v>
      </c>
      <c r="N317" s="486">
        <v>27</v>
      </c>
      <c r="O317" s="486">
        <v>20</v>
      </c>
      <c r="P317" s="206">
        <v>13</v>
      </c>
      <c r="S317" s="8"/>
    </row>
    <row r="318" spans="1:19" ht="15.5">
      <c r="A318" s="282" t="s">
        <v>705</v>
      </c>
      <c r="B318" s="282"/>
      <c r="C318" s="282"/>
      <c r="D318" s="283" t="s">
        <v>706</v>
      </c>
      <c r="E318" s="210">
        <v>51013</v>
      </c>
      <c r="F318" s="210">
        <v>205</v>
      </c>
      <c r="G318" s="210">
        <v>121</v>
      </c>
      <c r="H318" s="210">
        <v>88</v>
      </c>
      <c r="J318" s="282" t="s">
        <v>705</v>
      </c>
      <c r="K318" s="282"/>
      <c r="L318" s="282"/>
      <c r="M318" s="283" t="s">
        <v>706</v>
      </c>
      <c r="N318" s="486">
        <v>39</v>
      </c>
      <c r="O318" s="486">
        <v>14</v>
      </c>
      <c r="P318" s="206">
        <v>11</v>
      </c>
      <c r="S318" s="8"/>
    </row>
    <row r="319" spans="1:19" ht="15.5">
      <c r="A319" s="282" t="s">
        <v>707</v>
      </c>
      <c r="B319" s="282"/>
      <c r="C319" s="282"/>
      <c r="D319" s="283" t="s">
        <v>708</v>
      </c>
      <c r="E319" s="210">
        <v>39333</v>
      </c>
      <c r="F319" s="210">
        <v>154</v>
      </c>
      <c r="G319" s="210">
        <v>104</v>
      </c>
      <c r="H319" s="210">
        <v>63</v>
      </c>
      <c r="J319" s="282" t="s">
        <v>707</v>
      </c>
      <c r="K319" s="282"/>
      <c r="L319" s="282"/>
      <c r="M319" s="283" t="s">
        <v>708</v>
      </c>
      <c r="N319" s="486">
        <v>38</v>
      </c>
      <c r="O319" s="486">
        <v>20</v>
      </c>
      <c r="P319" s="206">
        <v>10</v>
      </c>
      <c r="S319" s="8"/>
    </row>
    <row r="320" spans="1:19" ht="15.5">
      <c r="A320" s="281" t="s">
        <v>709</v>
      </c>
      <c r="B320" s="281"/>
      <c r="C320" s="281" t="s">
        <v>710</v>
      </c>
      <c r="D320" s="180"/>
      <c r="E320" s="216">
        <v>377386</v>
      </c>
      <c r="F320" s="216">
        <v>1216</v>
      </c>
      <c r="G320" s="216">
        <v>678</v>
      </c>
      <c r="H320" s="216">
        <v>472</v>
      </c>
      <c r="J320" s="281" t="s">
        <v>709</v>
      </c>
      <c r="K320" s="281"/>
      <c r="L320" s="281" t="s">
        <v>710</v>
      </c>
      <c r="M320" s="180"/>
      <c r="N320" s="485">
        <v>434</v>
      </c>
      <c r="O320" s="485">
        <v>259</v>
      </c>
      <c r="P320" s="332">
        <v>193</v>
      </c>
      <c r="S320" s="8"/>
    </row>
    <row r="321" spans="1:19" ht="15.5">
      <c r="A321" s="282" t="s">
        <v>711</v>
      </c>
      <c r="B321" s="282"/>
      <c r="C321" s="282"/>
      <c r="D321" s="283" t="s">
        <v>712</v>
      </c>
      <c r="E321" s="210">
        <v>28320</v>
      </c>
      <c r="F321" s="210">
        <v>85</v>
      </c>
      <c r="G321" s="210">
        <v>50</v>
      </c>
      <c r="H321" s="210">
        <v>40</v>
      </c>
      <c r="J321" s="282" t="s">
        <v>711</v>
      </c>
      <c r="K321" s="282"/>
      <c r="L321" s="282"/>
      <c r="M321" s="283" t="s">
        <v>712</v>
      </c>
      <c r="N321" s="486">
        <v>37</v>
      </c>
      <c r="O321" s="486">
        <v>22</v>
      </c>
      <c r="P321" s="206">
        <v>18</v>
      </c>
      <c r="S321" s="8"/>
    </row>
    <row r="322" spans="1:19" ht="15.5">
      <c r="A322" s="282" t="s">
        <v>713</v>
      </c>
      <c r="B322" s="282"/>
      <c r="C322" s="282"/>
      <c r="D322" s="283" t="s">
        <v>714</v>
      </c>
      <c r="E322" s="210">
        <v>73188</v>
      </c>
      <c r="F322" s="210">
        <v>239</v>
      </c>
      <c r="G322" s="210">
        <v>116</v>
      </c>
      <c r="H322" s="210">
        <v>72</v>
      </c>
      <c r="J322" s="282" t="s">
        <v>713</v>
      </c>
      <c r="K322" s="282"/>
      <c r="L322" s="282"/>
      <c r="M322" s="283" t="s">
        <v>714</v>
      </c>
      <c r="N322" s="486">
        <v>102</v>
      </c>
      <c r="O322" s="486">
        <v>57</v>
      </c>
      <c r="P322" s="206">
        <v>36</v>
      </c>
      <c r="S322" s="8"/>
    </row>
    <row r="323" spans="1:19" ht="15.5">
      <c r="A323" s="282" t="s">
        <v>715</v>
      </c>
      <c r="B323" s="282"/>
      <c r="C323" s="282"/>
      <c r="D323" s="283" t="s">
        <v>716</v>
      </c>
      <c r="E323" s="210">
        <v>54660</v>
      </c>
      <c r="F323" s="210">
        <v>170</v>
      </c>
      <c r="G323" s="210">
        <v>98</v>
      </c>
      <c r="H323" s="210">
        <v>68</v>
      </c>
      <c r="J323" s="282" t="s">
        <v>715</v>
      </c>
      <c r="K323" s="282"/>
      <c r="L323" s="282"/>
      <c r="M323" s="283" t="s">
        <v>716</v>
      </c>
      <c r="N323" s="486">
        <v>55</v>
      </c>
      <c r="O323" s="486">
        <v>35</v>
      </c>
      <c r="P323" s="206">
        <v>24</v>
      </c>
      <c r="S323" s="8"/>
    </row>
    <row r="324" spans="1:19" ht="15.5">
      <c r="A324" s="282" t="s">
        <v>717</v>
      </c>
      <c r="B324" s="282"/>
      <c r="C324" s="282"/>
      <c r="D324" s="283" t="s">
        <v>718</v>
      </c>
      <c r="E324" s="210">
        <v>45489</v>
      </c>
      <c r="F324" s="210">
        <v>100</v>
      </c>
      <c r="G324" s="210">
        <v>53</v>
      </c>
      <c r="H324" s="210">
        <v>41</v>
      </c>
      <c r="J324" s="282" t="s">
        <v>717</v>
      </c>
      <c r="K324" s="282"/>
      <c r="L324" s="282"/>
      <c r="M324" s="283" t="s">
        <v>718</v>
      </c>
      <c r="N324" s="486">
        <v>48</v>
      </c>
      <c r="O324" s="486">
        <v>33</v>
      </c>
      <c r="P324" s="206">
        <v>31</v>
      </c>
      <c r="S324" s="8"/>
    </row>
    <row r="325" spans="1:19" ht="15.5">
      <c r="A325" s="282" t="s">
        <v>719</v>
      </c>
      <c r="B325" s="282"/>
      <c r="C325" s="282"/>
      <c r="D325" s="283" t="s">
        <v>720</v>
      </c>
      <c r="E325" s="210">
        <v>62221</v>
      </c>
      <c r="F325" s="210">
        <v>212</v>
      </c>
      <c r="G325" s="210">
        <v>129</v>
      </c>
      <c r="H325" s="210">
        <v>90</v>
      </c>
      <c r="J325" s="282" t="s">
        <v>719</v>
      </c>
      <c r="K325" s="282"/>
      <c r="L325" s="282"/>
      <c r="M325" s="283" t="s">
        <v>720</v>
      </c>
      <c r="N325" s="486">
        <v>62</v>
      </c>
      <c r="O325" s="486">
        <v>33</v>
      </c>
      <c r="P325" s="206">
        <v>22</v>
      </c>
      <c r="S325" s="8"/>
    </row>
    <row r="326" spans="1:19" ht="15.5">
      <c r="A326" s="282" t="s">
        <v>721</v>
      </c>
      <c r="B326" s="282"/>
      <c r="C326" s="282"/>
      <c r="D326" s="283" t="s">
        <v>722</v>
      </c>
      <c r="E326" s="210">
        <v>62890</v>
      </c>
      <c r="F326" s="210">
        <v>211</v>
      </c>
      <c r="G326" s="210">
        <v>129</v>
      </c>
      <c r="H326" s="210">
        <v>93</v>
      </c>
      <c r="J326" s="282" t="s">
        <v>721</v>
      </c>
      <c r="K326" s="282"/>
      <c r="L326" s="282"/>
      <c r="M326" s="283" t="s">
        <v>722</v>
      </c>
      <c r="N326" s="486">
        <v>51</v>
      </c>
      <c r="O326" s="486">
        <v>33</v>
      </c>
      <c r="P326" s="206">
        <v>27</v>
      </c>
      <c r="S326" s="8"/>
    </row>
    <row r="327" spans="1:19" ht="15.5">
      <c r="A327" s="282" t="s">
        <v>723</v>
      </c>
      <c r="B327" s="282"/>
      <c r="C327" s="282"/>
      <c r="D327" s="283" t="s">
        <v>724</v>
      </c>
      <c r="E327" s="210">
        <v>50619</v>
      </c>
      <c r="F327" s="210">
        <v>199</v>
      </c>
      <c r="G327" s="210">
        <v>103</v>
      </c>
      <c r="H327" s="210">
        <v>68</v>
      </c>
      <c r="J327" s="282" t="s">
        <v>723</v>
      </c>
      <c r="K327" s="282"/>
      <c r="L327" s="282"/>
      <c r="M327" s="283" t="s">
        <v>724</v>
      </c>
      <c r="N327" s="486">
        <v>79</v>
      </c>
      <c r="O327" s="486">
        <v>46</v>
      </c>
      <c r="P327" s="206">
        <v>35</v>
      </c>
      <c r="S327" s="8"/>
    </row>
    <row r="328" spans="1:19" ht="15.5">
      <c r="A328" s="281" t="s">
        <v>25</v>
      </c>
      <c r="B328" s="281" t="s">
        <v>725</v>
      </c>
      <c r="C328" s="281"/>
      <c r="D328" s="180"/>
      <c r="E328" s="216">
        <v>2464650</v>
      </c>
      <c r="F328" s="216">
        <v>11082</v>
      </c>
      <c r="G328" s="216">
        <v>6361</v>
      </c>
      <c r="H328" s="216">
        <v>4637</v>
      </c>
      <c r="J328" s="281" t="s">
        <v>25</v>
      </c>
      <c r="K328" s="281" t="s">
        <v>725</v>
      </c>
      <c r="L328" s="281"/>
      <c r="M328" s="180"/>
      <c r="N328" s="485">
        <v>4299</v>
      </c>
      <c r="O328" s="485">
        <v>2568</v>
      </c>
      <c r="P328" s="332">
        <v>1880</v>
      </c>
      <c r="S328" s="8"/>
    </row>
    <row r="329" spans="1:19" ht="15.5">
      <c r="A329" s="281" t="s">
        <v>726</v>
      </c>
      <c r="B329" s="281"/>
      <c r="C329" s="281" t="s">
        <v>727</v>
      </c>
      <c r="D329" s="180"/>
      <c r="E329" s="216">
        <v>79940</v>
      </c>
      <c r="F329" s="216" t="s">
        <v>2043</v>
      </c>
      <c r="G329" s="216" t="s">
        <v>2043</v>
      </c>
      <c r="H329" s="216">
        <v>124</v>
      </c>
      <c r="J329" s="281" t="s">
        <v>726</v>
      </c>
      <c r="K329" s="281"/>
      <c r="L329" s="281" t="s">
        <v>727</v>
      </c>
      <c r="M329" s="180"/>
      <c r="N329" s="485" t="s">
        <v>2043</v>
      </c>
      <c r="O329" s="485" t="s">
        <v>2043</v>
      </c>
      <c r="P329" s="332">
        <v>26</v>
      </c>
      <c r="S329" s="8"/>
    </row>
    <row r="330" spans="1:19" ht="15.5">
      <c r="A330" s="281" t="s">
        <v>728</v>
      </c>
      <c r="B330" s="281"/>
      <c r="C330" s="281" t="s">
        <v>1940</v>
      </c>
      <c r="D330" s="180"/>
      <c r="E330" s="216">
        <v>175272</v>
      </c>
      <c r="F330" s="216">
        <v>874</v>
      </c>
      <c r="G330" s="216">
        <v>591</v>
      </c>
      <c r="H330" s="216">
        <v>470</v>
      </c>
      <c r="J330" s="281" t="s">
        <v>728</v>
      </c>
      <c r="K330" s="281"/>
      <c r="L330" s="281" t="s">
        <v>1940</v>
      </c>
      <c r="M330" s="180"/>
      <c r="N330" s="485">
        <v>280</v>
      </c>
      <c r="O330" s="485">
        <v>189</v>
      </c>
      <c r="P330" s="332">
        <v>150</v>
      </c>
      <c r="S330" s="8"/>
    </row>
    <row r="331" spans="1:19" ht="15.5">
      <c r="A331" s="281" t="s">
        <v>729</v>
      </c>
      <c r="B331" s="281"/>
      <c r="C331" s="281" t="s">
        <v>730</v>
      </c>
      <c r="D331" s="180"/>
      <c r="E331" s="216">
        <v>196922</v>
      </c>
      <c r="F331" s="216">
        <v>823</v>
      </c>
      <c r="G331" s="216">
        <v>463</v>
      </c>
      <c r="H331" s="216">
        <v>321</v>
      </c>
      <c r="J331" s="281" t="s">
        <v>729</v>
      </c>
      <c r="K331" s="281"/>
      <c r="L331" s="281" t="s">
        <v>730</v>
      </c>
      <c r="M331" s="180"/>
      <c r="N331" s="485">
        <v>290</v>
      </c>
      <c r="O331" s="485">
        <v>172</v>
      </c>
      <c r="P331" s="332">
        <v>124</v>
      </c>
      <c r="S331" s="8"/>
    </row>
    <row r="332" spans="1:19" ht="15.5">
      <c r="A332" s="281" t="s">
        <v>731</v>
      </c>
      <c r="B332" s="281"/>
      <c r="C332" s="281" t="s">
        <v>732</v>
      </c>
      <c r="D332" s="180"/>
      <c r="E332" s="216">
        <v>252704</v>
      </c>
      <c r="F332" s="216">
        <v>1598</v>
      </c>
      <c r="G332" s="216">
        <v>817</v>
      </c>
      <c r="H332" s="216">
        <v>566</v>
      </c>
      <c r="J332" s="281" t="s">
        <v>731</v>
      </c>
      <c r="K332" s="281"/>
      <c r="L332" s="281" t="s">
        <v>732</v>
      </c>
      <c r="M332" s="180"/>
      <c r="N332" s="485">
        <v>786</v>
      </c>
      <c r="O332" s="485">
        <v>414</v>
      </c>
      <c r="P332" s="332">
        <v>301</v>
      </c>
      <c r="S332" s="8"/>
    </row>
    <row r="333" spans="1:19" ht="15.5">
      <c r="A333" s="281" t="s">
        <v>733</v>
      </c>
      <c r="B333" s="281"/>
      <c r="C333" s="281" t="s">
        <v>2313</v>
      </c>
      <c r="D333" s="180"/>
      <c r="E333" s="216">
        <v>363647</v>
      </c>
      <c r="F333" s="216">
        <v>780</v>
      </c>
      <c r="G333" s="216">
        <v>518</v>
      </c>
      <c r="H333" s="216">
        <v>395</v>
      </c>
      <c r="J333" s="281" t="s">
        <v>733</v>
      </c>
      <c r="K333" s="281"/>
      <c r="L333" s="281" t="s">
        <v>2313</v>
      </c>
      <c r="M333" s="180"/>
      <c r="N333" s="485">
        <v>220</v>
      </c>
      <c r="O333" s="485">
        <v>145</v>
      </c>
      <c r="P333" s="332">
        <v>102</v>
      </c>
      <c r="S333" s="8"/>
    </row>
    <row r="334" spans="1:19" ht="15.5">
      <c r="A334" s="281" t="s">
        <v>734</v>
      </c>
      <c r="B334" s="281"/>
      <c r="C334" s="281" t="s">
        <v>1939</v>
      </c>
      <c r="D334" s="180"/>
      <c r="E334" s="216">
        <v>880</v>
      </c>
      <c r="F334" s="216" t="s">
        <v>2042</v>
      </c>
      <c r="G334" s="216" t="s">
        <v>2042</v>
      </c>
      <c r="H334" s="216">
        <v>0</v>
      </c>
      <c r="J334" s="281" t="s">
        <v>734</v>
      </c>
      <c r="K334" s="281"/>
      <c r="L334" s="281" t="s">
        <v>1939</v>
      </c>
      <c r="M334" s="180"/>
      <c r="N334" s="485" t="s">
        <v>2042</v>
      </c>
      <c r="O334" s="485" t="s">
        <v>2042</v>
      </c>
      <c r="P334" s="332">
        <v>0</v>
      </c>
      <c r="S334" s="8"/>
    </row>
    <row r="335" spans="1:19" ht="15.5">
      <c r="A335" s="281" t="s">
        <v>735</v>
      </c>
      <c r="B335" s="281"/>
      <c r="C335" s="281" t="s">
        <v>736</v>
      </c>
      <c r="D335" s="180"/>
      <c r="E335" s="216">
        <v>96844</v>
      </c>
      <c r="F335" s="216">
        <v>399</v>
      </c>
      <c r="G335" s="216">
        <v>227</v>
      </c>
      <c r="H335" s="216">
        <v>162</v>
      </c>
      <c r="J335" s="281" t="s">
        <v>735</v>
      </c>
      <c r="K335" s="281"/>
      <c r="L335" s="281" t="s">
        <v>736</v>
      </c>
      <c r="M335" s="180"/>
      <c r="N335" s="485">
        <v>144</v>
      </c>
      <c r="O335" s="485">
        <v>82</v>
      </c>
      <c r="P335" s="332">
        <v>57</v>
      </c>
      <c r="S335" s="8"/>
    </row>
    <row r="336" spans="1:19" ht="15.5">
      <c r="A336" s="281" t="s">
        <v>737</v>
      </c>
      <c r="B336" s="281"/>
      <c r="C336" s="281" t="s">
        <v>738</v>
      </c>
      <c r="D336" s="180"/>
      <c r="E336" s="216">
        <v>111606</v>
      </c>
      <c r="F336" s="216">
        <v>660</v>
      </c>
      <c r="G336" s="216">
        <v>343</v>
      </c>
      <c r="H336" s="216">
        <v>252</v>
      </c>
      <c r="J336" s="281" t="s">
        <v>737</v>
      </c>
      <c r="K336" s="281"/>
      <c r="L336" s="281" t="s">
        <v>738</v>
      </c>
      <c r="M336" s="180"/>
      <c r="N336" s="485">
        <v>350</v>
      </c>
      <c r="O336" s="485">
        <v>192</v>
      </c>
      <c r="P336" s="332">
        <v>142</v>
      </c>
      <c r="S336" s="8"/>
    </row>
    <row r="337" spans="1:19" ht="15.5">
      <c r="A337" s="281" t="s">
        <v>739</v>
      </c>
      <c r="B337" s="281"/>
      <c r="C337" s="281" t="s">
        <v>740</v>
      </c>
      <c r="D337" s="180"/>
      <c r="E337" s="216">
        <v>120296</v>
      </c>
      <c r="F337" s="216">
        <v>411</v>
      </c>
      <c r="G337" s="216">
        <v>248</v>
      </c>
      <c r="H337" s="216">
        <v>184</v>
      </c>
      <c r="J337" s="281" t="s">
        <v>739</v>
      </c>
      <c r="K337" s="281"/>
      <c r="L337" s="281" t="s">
        <v>740</v>
      </c>
      <c r="M337" s="180"/>
      <c r="N337" s="485">
        <v>146</v>
      </c>
      <c r="O337" s="485">
        <v>89</v>
      </c>
      <c r="P337" s="332">
        <v>67</v>
      </c>
      <c r="S337" s="8"/>
    </row>
    <row r="338" spans="1:19" ht="15.5">
      <c r="A338" s="281" t="s">
        <v>741</v>
      </c>
      <c r="B338" s="281"/>
      <c r="C338" s="281" t="s">
        <v>742</v>
      </c>
      <c r="D338" s="180"/>
      <c r="E338" s="216">
        <v>96061</v>
      </c>
      <c r="F338" s="216">
        <v>279</v>
      </c>
      <c r="G338" s="216">
        <v>188</v>
      </c>
      <c r="H338" s="216">
        <v>143</v>
      </c>
      <c r="J338" s="281" t="s">
        <v>741</v>
      </c>
      <c r="K338" s="281"/>
      <c r="L338" s="281" t="s">
        <v>742</v>
      </c>
      <c r="M338" s="180"/>
      <c r="N338" s="485">
        <v>107</v>
      </c>
      <c r="O338" s="485">
        <v>68</v>
      </c>
      <c r="P338" s="332">
        <v>55</v>
      </c>
      <c r="S338" s="8"/>
    </row>
    <row r="339" spans="1:19" ht="15.5">
      <c r="A339" s="281" t="s">
        <v>743</v>
      </c>
      <c r="B339" s="281"/>
      <c r="C339" s="281" t="s">
        <v>744</v>
      </c>
      <c r="D339" s="180"/>
      <c r="E339" s="216">
        <v>63127</v>
      </c>
      <c r="F339" s="216">
        <v>315</v>
      </c>
      <c r="G339" s="216">
        <v>132</v>
      </c>
      <c r="H339" s="216">
        <v>85</v>
      </c>
      <c r="J339" s="281" t="s">
        <v>743</v>
      </c>
      <c r="K339" s="281"/>
      <c r="L339" s="281" t="s">
        <v>744</v>
      </c>
      <c r="M339" s="180"/>
      <c r="N339" s="485">
        <v>163</v>
      </c>
      <c r="O339" s="485">
        <v>83</v>
      </c>
      <c r="P339" s="332">
        <v>53</v>
      </c>
      <c r="S339" s="8"/>
    </row>
    <row r="340" spans="1:19" ht="15.5">
      <c r="A340" s="281" t="s">
        <v>745</v>
      </c>
      <c r="B340" s="281"/>
      <c r="C340" s="281" t="s">
        <v>746</v>
      </c>
      <c r="D340" s="180"/>
      <c r="E340" s="216">
        <v>215956</v>
      </c>
      <c r="F340" s="216">
        <v>784</v>
      </c>
      <c r="G340" s="216">
        <v>491</v>
      </c>
      <c r="H340" s="216">
        <v>382</v>
      </c>
      <c r="J340" s="281" t="s">
        <v>745</v>
      </c>
      <c r="K340" s="281"/>
      <c r="L340" s="281" t="s">
        <v>746</v>
      </c>
      <c r="M340" s="180"/>
      <c r="N340" s="485">
        <v>236</v>
      </c>
      <c r="O340" s="485">
        <v>157</v>
      </c>
      <c r="P340" s="332">
        <v>125</v>
      </c>
      <c r="S340" s="8"/>
    </row>
    <row r="341" spans="1:19" ht="15.5">
      <c r="A341" s="281" t="s">
        <v>747</v>
      </c>
      <c r="B341" s="281"/>
      <c r="C341" s="281" t="s">
        <v>748</v>
      </c>
      <c r="D341" s="180"/>
      <c r="E341" s="216">
        <v>357508</v>
      </c>
      <c r="F341" s="216">
        <v>1904</v>
      </c>
      <c r="G341" s="216">
        <v>1037</v>
      </c>
      <c r="H341" s="216">
        <v>775</v>
      </c>
      <c r="J341" s="281" t="s">
        <v>747</v>
      </c>
      <c r="K341" s="281"/>
      <c r="L341" s="281" t="s">
        <v>748</v>
      </c>
      <c r="M341" s="180"/>
      <c r="N341" s="485">
        <v>784</v>
      </c>
      <c r="O341" s="485">
        <v>492</v>
      </c>
      <c r="P341" s="332">
        <v>378</v>
      </c>
      <c r="S341" s="8"/>
    </row>
    <row r="342" spans="1:19" ht="15.5">
      <c r="A342" s="282" t="s">
        <v>749</v>
      </c>
      <c r="B342" s="282"/>
      <c r="C342" s="282"/>
      <c r="D342" s="283" t="s">
        <v>750</v>
      </c>
      <c r="E342" s="210">
        <v>67205</v>
      </c>
      <c r="F342" s="210">
        <v>287</v>
      </c>
      <c r="G342" s="210">
        <v>174</v>
      </c>
      <c r="H342" s="210">
        <v>116</v>
      </c>
      <c r="J342" s="282" t="s">
        <v>749</v>
      </c>
      <c r="K342" s="282"/>
      <c r="L342" s="282"/>
      <c r="M342" s="283" t="s">
        <v>750</v>
      </c>
      <c r="N342" s="486">
        <v>112</v>
      </c>
      <c r="O342" s="486">
        <v>75</v>
      </c>
      <c r="P342" s="206">
        <v>49</v>
      </c>
      <c r="S342" s="8"/>
    </row>
    <row r="343" spans="1:19" ht="15.5">
      <c r="A343" s="282" t="s">
        <v>751</v>
      </c>
      <c r="B343" s="282"/>
      <c r="C343" s="282"/>
      <c r="D343" s="283" t="s">
        <v>752</v>
      </c>
      <c r="E343" s="210">
        <v>54960</v>
      </c>
      <c r="F343" s="210">
        <v>267</v>
      </c>
      <c r="G343" s="210">
        <v>130</v>
      </c>
      <c r="H343" s="210">
        <v>109</v>
      </c>
      <c r="J343" s="282" t="s">
        <v>751</v>
      </c>
      <c r="K343" s="282"/>
      <c r="L343" s="282"/>
      <c r="M343" s="283" t="s">
        <v>752</v>
      </c>
      <c r="N343" s="486">
        <v>105</v>
      </c>
      <c r="O343" s="486">
        <v>72</v>
      </c>
      <c r="P343" s="206">
        <v>66</v>
      </c>
      <c r="S343" s="8"/>
    </row>
    <row r="344" spans="1:19" ht="15.5">
      <c r="A344" s="282" t="s">
        <v>753</v>
      </c>
      <c r="B344" s="282"/>
      <c r="C344" s="282"/>
      <c r="D344" s="283" t="s">
        <v>754</v>
      </c>
      <c r="E344" s="210">
        <v>35770</v>
      </c>
      <c r="F344" s="210">
        <v>149</v>
      </c>
      <c r="G344" s="210">
        <v>78</v>
      </c>
      <c r="H344" s="210">
        <v>63</v>
      </c>
      <c r="J344" s="282" t="s">
        <v>753</v>
      </c>
      <c r="K344" s="282"/>
      <c r="L344" s="282"/>
      <c r="M344" s="283" t="s">
        <v>754</v>
      </c>
      <c r="N344" s="486">
        <v>53</v>
      </c>
      <c r="O344" s="486">
        <v>35</v>
      </c>
      <c r="P344" s="206">
        <v>26</v>
      </c>
      <c r="S344" s="8"/>
    </row>
    <row r="345" spans="1:19" ht="15.5">
      <c r="A345" s="282" t="s">
        <v>755</v>
      </c>
      <c r="B345" s="282"/>
      <c r="C345" s="282"/>
      <c r="D345" s="283" t="s">
        <v>756</v>
      </c>
      <c r="E345" s="210">
        <v>42918</v>
      </c>
      <c r="F345" s="210">
        <v>229</v>
      </c>
      <c r="G345" s="210">
        <v>110</v>
      </c>
      <c r="H345" s="210">
        <v>78</v>
      </c>
      <c r="J345" s="282" t="s">
        <v>755</v>
      </c>
      <c r="K345" s="282"/>
      <c r="L345" s="282"/>
      <c r="M345" s="283" t="s">
        <v>756</v>
      </c>
      <c r="N345" s="486">
        <v>85</v>
      </c>
      <c r="O345" s="486">
        <v>49</v>
      </c>
      <c r="P345" s="206">
        <v>36</v>
      </c>
      <c r="S345" s="8"/>
    </row>
    <row r="346" spans="1:19" ht="15.5">
      <c r="A346" s="282" t="s">
        <v>757</v>
      </c>
      <c r="B346" s="282"/>
      <c r="C346" s="282"/>
      <c r="D346" s="283" t="s">
        <v>758</v>
      </c>
      <c r="E346" s="210">
        <v>40076</v>
      </c>
      <c r="F346" s="210">
        <v>283</v>
      </c>
      <c r="G346" s="210">
        <v>152</v>
      </c>
      <c r="H346" s="210">
        <v>112</v>
      </c>
      <c r="J346" s="282" t="s">
        <v>757</v>
      </c>
      <c r="K346" s="282"/>
      <c r="L346" s="282"/>
      <c r="M346" s="283" t="s">
        <v>758</v>
      </c>
      <c r="N346" s="486">
        <v>119</v>
      </c>
      <c r="O346" s="486">
        <v>77</v>
      </c>
      <c r="P346" s="206">
        <v>57</v>
      </c>
      <c r="S346" s="8"/>
    </row>
    <row r="347" spans="1:19" ht="15.5">
      <c r="A347" s="282" t="s">
        <v>759</v>
      </c>
      <c r="B347" s="282"/>
      <c r="C347" s="282"/>
      <c r="D347" s="283" t="s">
        <v>760</v>
      </c>
      <c r="E347" s="210">
        <v>60562</v>
      </c>
      <c r="F347" s="210">
        <v>411</v>
      </c>
      <c r="G347" s="210">
        <v>236</v>
      </c>
      <c r="H347" s="210">
        <v>176</v>
      </c>
      <c r="J347" s="282" t="s">
        <v>759</v>
      </c>
      <c r="K347" s="282"/>
      <c r="L347" s="282"/>
      <c r="M347" s="283" t="s">
        <v>760</v>
      </c>
      <c r="N347" s="486">
        <v>177</v>
      </c>
      <c r="O347" s="486">
        <v>109</v>
      </c>
      <c r="P347" s="206">
        <v>83</v>
      </c>
      <c r="S347" s="8"/>
    </row>
    <row r="348" spans="1:19" ht="15.5">
      <c r="A348" s="282" t="s">
        <v>761</v>
      </c>
      <c r="B348" s="282"/>
      <c r="C348" s="282"/>
      <c r="D348" s="283" t="s">
        <v>762</v>
      </c>
      <c r="E348" s="210">
        <v>31257</v>
      </c>
      <c r="F348" s="210">
        <v>154</v>
      </c>
      <c r="G348" s="210">
        <v>83</v>
      </c>
      <c r="H348" s="210">
        <v>64</v>
      </c>
      <c r="J348" s="282" t="s">
        <v>761</v>
      </c>
      <c r="K348" s="282"/>
      <c r="L348" s="282"/>
      <c r="M348" s="283" t="s">
        <v>762</v>
      </c>
      <c r="N348" s="486">
        <v>76</v>
      </c>
      <c r="O348" s="486">
        <v>42</v>
      </c>
      <c r="P348" s="206">
        <v>34</v>
      </c>
      <c r="S348" s="8"/>
    </row>
    <row r="349" spans="1:19" ht="15.5">
      <c r="A349" s="282" t="s">
        <v>763</v>
      </c>
      <c r="B349" s="282"/>
      <c r="C349" s="282"/>
      <c r="D349" s="283" t="s">
        <v>764</v>
      </c>
      <c r="E349" s="210">
        <v>24758</v>
      </c>
      <c r="F349" s="210">
        <v>124</v>
      </c>
      <c r="G349" s="210">
        <v>74</v>
      </c>
      <c r="H349" s="210">
        <v>57</v>
      </c>
      <c r="J349" s="282" t="s">
        <v>763</v>
      </c>
      <c r="K349" s="282"/>
      <c r="L349" s="282"/>
      <c r="M349" s="283" t="s">
        <v>764</v>
      </c>
      <c r="N349" s="486">
        <v>57</v>
      </c>
      <c r="O349" s="486">
        <v>33</v>
      </c>
      <c r="P349" s="206">
        <v>27</v>
      </c>
      <c r="S349" s="8"/>
    </row>
    <row r="350" spans="1:19" ht="15.5">
      <c r="A350" s="281" t="s">
        <v>765</v>
      </c>
      <c r="B350" s="281"/>
      <c r="C350" s="281" t="s">
        <v>766</v>
      </c>
      <c r="D350" s="180"/>
      <c r="E350" s="216">
        <v>277567</v>
      </c>
      <c r="F350" s="216">
        <v>1127</v>
      </c>
      <c r="G350" s="216">
        <v>655</v>
      </c>
      <c r="H350" s="216">
        <v>426</v>
      </c>
      <c r="J350" s="281" t="s">
        <v>765</v>
      </c>
      <c r="K350" s="281"/>
      <c r="L350" s="281" t="s">
        <v>766</v>
      </c>
      <c r="M350" s="180"/>
      <c r="N350" s="485">
        <v>411</v>
      </c>
      <c r="O350" s="485">
        <v>251</v>
      </c>
      <c r="P350" s="332">
        <v>167</v>
      </c>
      <c r="S350" s="8"/>
    </row>
    <row r="351" spans="1:19" ht="15.5">
      <c r="A351" s="282" t="s">
        <v>767</v>
      </c>
      <c r="B351" s="282"/>
      <c r="C351" s="282"/>
      <c r="D351" s="283" t="s">
        <v>768</v>
      </c>
      <c r="E351" s="210">
        <v>51944</v>
      </c>
      <c r="F351" s="210">
        <v>248</v>
      </c>
      <c r="G351" s="210">
        <v>147</v>
      </c>
      <c r="H351" s="210">
        <v>84</v>
      </c>
      <c r="J351" s="282" t="s">
        <v>767</v>
      </c>
      <c r="K351" s="282"/>
      <c r="L351" s="282"/>
      <c r="M351" s="283" t="s">
        <v>768</v>
      </c>
      <c r="N351" s="486">
        <v>75</v>
      </c>
      <c r="O351" s="486">
        <v>50</v>
      </c>
      <c r="P351" s="206">
        <v>29</v>
      </c>
      <c r="S351" s="8"/>
    </row>
    <row r="352" spans="1:19" ht="15.5">
      <c r="A352" s="282" t="s">
        <v>769</v>
      </c>
      <c r="B352" s="282"/>
      <c r="C352" s="282"/>
      <c r="D352" s="283" t="s">
        <v>770</v>
      </c>
      <c r="E352" s="210">
        <v>40940</v>
      </c>
      <c r="F352" s="210">
        <v>155</v>
      </c>
      <c r="G352" s="210">
        <v>90</v>
      </c>
      <c r="H352" s="210">
        <v>54</v>
      </c>
      <c r="J352" s="282" t="s">
        <v>769</v>
      </c>
      <c r="K352" s="282"/>
      <c r="L352" s="282"/>
      <c r="M352" s="283" t="s">
        <v>770</v>
      </c>
      <c r="N352" s="486">
        <v>38</v>
      </c>
      <c r="O352" s="486">
        <v>25</v>
      </c>
      <c r="P352" s="206">
        <v>14</v>
      </c>
      <c r="S352" s="8"/>
    </row>
    <row r="353" spans="1:19" ht="15.5">
      <c r="A353" s="282" t="s">
        <v>771</v>
      </c>
      <c r="B353" s="282"/>
      <c r="C353" s="282"/>
      <c r="D353" s="283" t="s">
        <v>772</v>
      </c>
      <c r="E353" s="210">
        <v>37313</v>
      </c>
      <c r="F353" s="210">
        <v>185</v>
      </c>
      <c r="G353" s="210">
        <v>114</v>
      </c>
      <c r="H353" s="210">
        <v>80</v>
      </c>
      <c r="J353" s="282" t="s">
        <v>771</v>
      </c>
      <c r="K353" s="282"/>
      <c r="L353" s="282"/>
      <c r="M353" s="283" t="s">
        <v>772</v>
      </c>
      <c r="N353" s="486">
        <v>71</v>
      </c>
      <c r="O353" s="486">
        <v>44</v>
      </c>
      <c r="P353" s="206">
        <v>32</v>
      </c>
      <c r="S353" s="8"/>
    </row>
    <row r="354" spans="1:19" ht="15.5">
      <c r="A354" s="282" t="s">
        <v>773</v>
      </c>
      <c r="B354" s="282"/>
      <c r="C354" s="282"/>
      <c r="D354" s="283" t="s">
        <v>774</v>
      </c>
      <c r="E354" s="210">
        <v>54220</v>
      </c>
      <c r="F354" s="210">
        <v>178</v>
      </c>
      <c r="G354" s="210">
        <v>99</v>
      </c>
      <c r="H354" s="210">
        <v>65</v>
      </c>
      <c r="J354" s="282" t="s">
        <v>773</v>
      </c>
      <c r="K354" s="282"/>
      <c r="L354" s="282"/>
      <c r="M354" s="283" t="s">
        <v>774</v>
      </c>
      <c r="N354" s="486">
        <v>105</v>
      </c>
      <c r="O354" s="486">
        <v>58</v>
      </c>
      <c r="P354" s="206">
        <v>37</v>
      </c>
      <c r="S354" s="8"/>
    </row>
    <row r="355" spans="1:19" ht="15.5">
      <c r="A355" s="282" t="s">
        <v>775</v>
      </c>
      <c r="B355" s="282"/>
      <c r="C355" s="282"/>
      <c r="D355" s="283" t="s">
        <v>776</v>
      </c>
      <c r="E355" s="210">
        <v>51874</v>
      </c>
      <c r="F355" s="210">
        <v>201</v>
      </c>
      <c r="G355" s="210">
        <v>113</v>
      </c>
      <c r="H355" s="210">
        <v>84</v>
      </c>
      <c r="J355" s="282" t="s">
        <v>775</v>
      </c>
      <c r="K355" s="282"/>
      <c r="L355" s="282"/>
      <c r="M355" s="283" t="s">
        <v>776</v>
      </c>
      <c r="N355" s="486">
        <v>67</v>
      </c>
      <c r="O355" s="486">
        <v>41</v>
      </c>
      <c r="P355" s="206">
        <v>32</v>
      </c>
      <c r="S355" s="8"/>
    </row>
    <row r="356" spans="1:19" ht="15.5">
      <c r="A356" s="282" t="s">
        <v>777</v>
      </c>
      <c r="B356" s="282"/>
      <c r="C356" s="282"/>
      <c r="D356" s="283" t="s">
        <v>778</v>
      </c>
      <c r="E356" s="210">
        <v>41277</v>
      </c>
      <c r="F356" s="210">
        <v>160</v>
      </c>
      <c r="G356" s="210">
        <v>92</v>
      </c>
      <c r="H356" s="210">
        <v>59</v>
      </c>
      <c r="J356" s="282" t="s">
        <v>777</v>
      </c>
      <c r="K356" s="282"/>
      <c r="L356" s="282"/>
      <c r="M356" s="283" t="s">
        <v>778</v>
      </c>
      <c r="N356" s="486">
        <v>55</v>
      </c>
      <c r="O356" s="486">
        <v>33</v>
      </c>
      <c r="P356" s="206">
        <v>23</v>
      </c>
      <c r="S356" s="8"/>
    </row>
    <row r="357" spans="1:19" ht="15.5">
      <c r="A357" s="281" t="s">
        <v>779</v>
      </c>
      <c r="B357" s="281"/>
      <c r="C357" s="281" t="s">
        <v>780</v>
      </c>
      <c r="D357" s="180"/>
      <c r="E357" s="216">
        <v>249494</v>
      </c>
      <c r="F357" s="216">
        <v>860</v>
      </c>
      <c r="G357" s="216">
        <v>487</v>
      </c>
      <c r="H357" s="216">
        <v>352</v>
      </c>
      <c r="J357" s="281" t="s">
        <v>779</v>
      </c>
      <c r="K357" s="281"/>
      <c r="L357" s="281" t="s">
        <v>780</v>
      </c>
      <c r="M357" s="180"/>
      <c r="N357" s="485">
        <v>322</v>
      </c>
      <c r="O357" s="485">
        <v>195</v>
      </c>
      <c r="P357" s="332">
        <v>133</v>
      </c>
      <c r="S357" s="8"/>
    </row>
    <row r="358" spans="1:19" ht="15.5">
      <c r="A358" s="282" t="s">
        <v>781</v>
      </c>
      <c r="B358" s="282"/>
      <c r="C358" s="282"/>
      <c r="D358" s="283" t="s">
        <v>782</v>
      </c>
      <c r="E358" s="210">
        <v>50930</v>
      </c>
      <c r="F358" s="210">
        <v>176</v>
      </c>
      <c r="G358" s="210">
        <v>97</v>
      </c>
      <c r="H358" s="210">
        <v>72</v>
      </c>
      <c r="J358" s="282" t="s">
        <v>781</v>
      </c>
      <c r="K358" s="282"/>
      <c r="L358" s="282"/>
      <c r="M358" s="283" t="s">
        <v>782</v>
      </c>
      <c r="N358" s="486">
        <v>65</v>
      </c>
      <c r="O358" s="486">
        <v>38</v>
      </c>
      <c r="P358" s="206">
        <v>30</v>
      </c>
      <c r="S358" s="8"/>
    </row>
    <row r="359" spans="1:19" ht="15.5">
      <c r="A359" s="282" t="s">
        <v>783</v>
      </c>
      <c r="B359" s="282"/>
      <c r="C359" s="282"/>
      <c r="D359" s="283" t="s">
        <v>784</v>
      </c>
      <c r="E359" s="210">
        <v>54282</v>
      </c>
      <c r="F359" s="210">
        <v>190</v>
      </c>
      <c r="G359" s="210">
        <v>110</v>
      </c>
      <c r="H359" s="210">
        <v>87</v>
      </c>
      <c r="J359" s="282" t="s">
        <v>783</v>
      </c>
      <c r="K359" s="282"/>
      <c r="L359" s="282"/>
      <c r="M359" s="283" t="s">
        <v>784</v>
      </c>
      <c r="N359" s="486">
        <v>79</v>
      </c>
      <c r="O359" s="486">
        <v>45</v>
      </c>
      <c r="P359" s="206">
        <v>30</v>
      </c>
      <c r="S359" s="8"/>
    </row>
    <row r="360" spans="1:19" ht="15.5">
      <c r="A360" s="282" t="s">
        <v>785</v>
      </c>
      <c r="B360" s="282"/>
      <c r="C360" s="282"/>
      <c r="D360" s="283" t="s">
        <v>1938</v>
      </c>
      <c r="E360" s="210">
        <v>69638</v>
      </c>
      <c r="F360" s="210">
        <v>201</v>
      </c>
      <c r="G360" s="210">
        <v>106</v>
      </c>
      <c r="H360" s="210">
        <v>70</v>
      </c>
      <c r="J360" s="282" t="s">
        <v>785</v>
      </c>
      <c r="K360" s="282"/>
      <c r="L360" s="282"/>
      <c r="M360" s="283" t="s">
        <v>1938</v>
      </c>
      <c r="N360" s="486">
        <v>78</v>
      </c>
      <c r="O360" s="486">
        <v>44</v>
      </c>
      <c r="P360" s="206">
        <v>27</v>
      </c>
      <c r="S360" s="8"/>
    </row>
    <row r="361" spans="1:19" ht="16" thickBot="1">
      <c r="A361" s="286" t="s">
        <v>786</v>
      </c>
      <c r="B361" s="287"/>
      <c r="C361" s="287"/>
      <c r="D361" s="288" t="s">
        <v>787</v>
      </c>
      <c r="E361" s="230">
        <v>74645</v>
      </c>
      <c r="F361" s="230">
        <v>293</v>
      </c>
      <c r="G361" s="230">
        <v>174</v>
      </c>
      <c r="H361" s="230">
        <v>123</v>
      </c>
      <c r="J361" s="516" t="s">
        <v>786</v>
      </c>
      <c r="K361" s="516"/>
      <c r="L361" s="516"/>
      <c r="M361" s="517" t="s">
        <v>787</v>
      </c>
      <c r="N361" s="486">
        <v>100</v>
      </c>
      <c r="O361" s="486">
        <v>68</v>
      </c>
      <c r="P361" s="206">
        <v>46</v>
      </c>
      <c r="S361" s="8"/>
    </row>
    <row r="362" spans="1:19" ht="18" customHeight="1" thickTop="1">
      <c r="A362" s="114" t="s">
        <v>1855</v>
      </c>
      <c r="B362" s="114"/>
      <c r="C362" s="114"/>
      <c r="D362" s="301"/>
      <c r="J362" s="114"/>
      <c r="K362" s="114"/>
      <c r="L362" s="114"/>
      <c r="M362" s="301"/>
    </row>
    <row r="363" spans="1:19">
      <c r="A363" s="293" t="s">
        <v>2200</v>
      </c>
      <c r="B363" s="293"/>
      <c r="C363" s="293"/>
      <c r="J363" s="293"/>
      <c r="K363" s="293"/>
      <c r="L363" s="293"/>
    </row>
    <row r="364" spans="1:19">
      <c r="A364" s="34" t="s">
        <v>1858</v>
      </c>
      <c r="B364" s="34"/>
      <c r="C364" s="34"/>
      <c r="J364" s="34"/>
      <c r="K364" s="34"/>
      <c r="L364" s="34"/>
    </row>
    <row r="365" spans="1:19">
      <c r="A365" s="525" t="s">
        <v>1859</v>
      </c>
      <c r="B365" s="525"/>
      <c r="C365" s="525"/>
      <c r="J365" s="525"/>
      <c r="K365" s="525"/>
      <c r="L365" s="525"/>
    </row>
    <row r="366" spans="1:19">
      <c r="A366" s="525" t="s">
        <v>1860</v>
      </c>
      <c r="B366" s="525"/>
      <c r="C366" s="525"/>
      <c r="J366" s="525"/>
      <c r="K366" s="525"/>
      <c r="L366" s="525"/>
    </row>
    <row r="367" spans="1:19">
      <c r="A367" s="525" t="s">
        <v>1861</v>
      </c>
      <c r="B367" s="525"/>
      <c r="C367" s="525"/>
      <c r="J367" s="525"/>
      <c r="K367" s="525"/>
      <c r="L367" s="525"/>
    </row>
    <row r="368" spans="1:19">
      <c r="A368" s="525" t="s">
        <v>1862</v>
      </c>
      <c r="B368" s="525"/>
      <c r="C368" s="525"/>
      <c r="J368" s="525"/>
      <c r="K368" s="525"/>
      <c r="L368" s="525"/>
    </row>
    <row r="369" spans="1:15">
      <c r="A369" s="296" t="s">
        <v>1863</v>
      </c>
      <c r="B369" s="296"/>
      <c r="C369" s="296"/>
      <c r="J369" s="296"/>
      <c r="K369" s="296"/>
      <c r="L369" s="296"/>
    </row>
    <row r="370" spans="1:15">
      <c r="A370" s="525" t="s">
        <v>1864</v>
      </c>
      <c r="B370" s="525"/>
      <c r="C370" s="525"/>
      <c r="J370" s="525"/>
      <c r="K370" s="525"/>
      <c r="L370" s="525"/>
    </row>
    <row r="371" spans="1:15">
      <c r="A371" s="296" t="s">
        <v>1865</v>
      </c>
      <c r="B371" s="296"/>
      <c r="C371" s="296"/>
      <c r="J371" s="296"/>
      <c r="K371" s="296"/>
      <c r="L371" s="296"/>
    </row>
    <row r="372" spans="1:15">
      <c r="A372" s="296" t="s">
        <v>1871</v>
      </c>
      <c r="B372" s="296"/>
      <c r="C372" s="296"/>
      <c r="D372" s="303"/>
      <c r="E372" s="38"/>
      <c r="F372" s="38"/>
      <c r="G372" s="38"/>
      <c r="J372" s="296"/>
      <c r="K372" s="296"/>
      <c r="L372" s="296"/>
      <c r="M372" s="303"/>
      <c r="N372" s="38"/>
      <c r="O372" s="38"/>
    </row>
    <row r="373" spans="1:15">
      <c r="A373" s="296" t="s">
        <v>1782</v>
      </c>
      <c r="B373" s="296"/>
      <c r="C373" s="296"/>
      <c r="D373" s="303"/>
      <c r="E373" s="38"/>
      <c r="F373" s="38"/>
      <c r="G373" s="38"/>
      <c r="J373" s="296"/>
      <c r="K373" s="296"/>
      <c r="L373" s="296"/>
      <c r="M373" s="303"/>
      <c r="N373" s="38"/>
      <c r="O373" s="38"/>
    </row>
    <row r="374" spans="1:15">
      <c r="A374" s="296" t="s">
        <v>1783</v>
      </c>
      <c r="B374" s="296"/>
      <c r="C374" s="296"/>
      <c r="D374" s="303"/>
      <c r="E374" s="38"/>
      <c r="F374" s="38"/>
      <c r="G374" s="38"/>
      <c r="J374" s="296"/>
      <c r="K374" s="296"/>
      <c r="L374" s="296"/>
      <c r="M374" s="303"/>
      <c r="N374" s="38"/>
      <c r="O374" s="38"/>
    </row>
    <row r="375" spans="1:15">
      <c r="A375" s="296" t="s">
        <v>1784</v>
      </c>
      <c r="B375" s="296"/>
      <c r="C375" s="296"/>
      <c r="D375" s="303"/>
      <c r="E375" s="38"/>
      <c r="F375" s="38"/>
      <c r="G375" s="38"/>
      <c r="J375" s="296"/>
      <c r="K375" s="296"/>
      <c r="L375" s="296"/>
      <c r="M375" s="303"/>
      <c r="N375" s="38"/>
      <c r="O375" s="38"/>
    </row>
    <row r="376" spans="1:15">
      <c r="A376" s="114" t="s">
        <v>1873</v>
      </c>
      <c r="B376" s="114"/>
      <c r="C376" s="114"/>
      <c r="D376" s="303"/>
      <c r="E376" s="38"/>
      <c r="F376" s="38"/>
      <c r="G376" s="38"/>
      <c r="J376" s="114"/>
      <c r="K376" s="114"/>
      <c r="L376" s="114"/>
      <c r="M376" s="303"/>
      <c r="N376" s="38"/>
      <c r="O376" s="38"/>
    </row>
    <row r="377" spans="1:15">
      <c r="A377" s="114" t="s">
        <v>1874</v>
      </c>
      <c r="B377" s="114"/>
      <c r="C377" s="114"/>
      <c r="D377" s="303"/>
      <c r="E377" s="38"/>
      <c r="F377" s="38"/>
      <c r="G377" s="38"/>
      <c r="J377" s="114"/>
      <c r="K377" s="114"/>
      <c r="L377" s="114"/>
      <c r="M377" s="303"/>
      <c r="N377" s="38"/>
      <c r="O377" s="38"/>
    </row>
    <row r="378" spans="1:15" ht="18" customHeight="1">
      <c r="A378" s="645" t="s">
        <v>1</v>
      </c>
      <c r="B378" s="114"/>
      <c r="C378" s="114"/>
      <c r="D378" s="37">
        <f>Contents!$C$28</f>
        <v>44847</v>
      </c>
      <c r="J378" s="114"/>
      <c r="K378" s="114"/>
      <c r="L378" s="114"/>
      <c r="M378" s="37"/>
    </row>
    <row r="379" spans="1:15">
      <c r="A379" s="645" t="s">
        <v>29</v>
      </c>
      <c r="B379" s="114"/>
      <c r="C379" s="114"/>
      <c r="D379" s="37" t="str">
        <f>Contents!$D$28</f>
        <v>NA</v>
      </c>
      <c r="J379" s="114"/>
      <c r="K379" s="114"/>
      <c r="L379" s="114"/>
      <c r="M379" s="37"/>
    </row>
  </sheetData>
  <phoneticPr fontId="219" type="noConversion"/>
  <pageMargins left="0.23622047244094491" right="0.23622047244094491" top="0.74803149606299213" bottom="0.74803149606299213" header="0.31496062992125984" footer="0.31496062992125984"/>
  <pageSetup paperSize="9" scale="10" fitToHeight="2" orientation="portrait" verticalDpi="4" r:id="rId1"/>
  <tableParts count="2">
    <tablePart r:id="rId2"/>
    <tablePart r:id="rId3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Q557"/>
  <sheetViews>
    <sheetView zoomScaleNormal="100" workbookViewId="0"/>
  </sheetViews>
  <sheetFormatPr defaultColWidth="9" defaultRowHeight="12.5"/>
  <cols>
    <col min="1" max="1" width="12.90625" style="116" customWidth="1"/>
    <col min="2" max="2" width="12" style="116" customWidth="1"/>
    <col min="3" max="3" width="34.90625" style="116" bestFit="1" customWidth="1"/>
    <col min="4" max="4" width="16.54296875" style="17" customWidth="1"/>
    <col min="5" max="6" width="16.54296875" style="636" customWidth="1"/>
    <col min="7" max="7" width="9" style="17"/>
    <col min="8" max="8" width="12.90625" style="116" customWidth="1"/>
    <col min="9" max="9" width="12" style="116" customWidth="1"/>
    <col min="10" max="10" width="34.90625" style="116" bestFit="1" customWidth="1"/>
    <col min="11" max="13" width="16.54296875" style="636" customWidth="1"/>
    <col min="14" max="16384" width="9" style="17"/>
  </cols>
  <sheetData>
    <row r="1" spans="1:17" ht="28">
      <c r="A1" s="75" t="s">
        <v>2123</v>
      </c>
      <c r="B1" s="75"/>
      <c r="C1" s="289"/>
      <c r="H1" s="75"/>
      <c r="I1" s="75"/>
      <c r="J1" s="289"/>
    </row>
    <row r="2" spans="1:17" ht="15.5">
      <c r="A2" s="518" t="s">
        <v>2106</v>
      </c>
      <c r="B2" s="119"/>
      <c r="C2" s="119"/>
      <c r="D2" s="23"/>
      <c r="E2" s="36"/>
      <c r="F2" s="36"/>
      <c r="G2" s="36"/>
      <c r="H2" s="518"/>
      <c r="I2" s="119"/>
      <c r="J2" s="119"/>
      <c r="K2" s="36"/>
      <c r="L2" s="36"/>
      <c r="M2" s="36"/>
      <c r="N2" s="36"/>
      <c r="O2" s="36"/>
      <c r="P2" s="36"/>
    </row>
    <row r="3" spans="1:17" ht="15.5">
      <c r="A3" s="518" t="s">
        <v>2119</v>
      </c>
      <c r="B3" s="119"/>
      <c r="C3" s="119"/>
      <c r="D3" s="23"/>
      <c r="E3" s="36"/>
      <c r="F3" s="36"/>
      <c r="G3" s="36"/>
      <c r="H3" s="518"/>
      <c r="I3" s="119"/>
      <c r="J3" s="119"/>
      <c r="K3" s="36"/>
      <c r="L3" s="36"/>
      <c r="M3" s="36"/>
      <c r="N3" s="36"/>
      <c r="O3" s="36"/>
      <c r="P3" s="36"/>
    </row>
    <row r="4" spans="1:17" ht="15.5">
      <c r="A4" s="518" t="s">
        <v>2120</v>
      </c>
      <c r="B4" s="119"/>
      <c r="C4" s="119"/>
      <c r="D4" s="23"/>
      <c r="E4" s="36"/>
      <c r="F4" s="36"/>
      <c r="G4" s="36"/>
      <c r="H4" s="518"/>
      <c r="I4" s="119"/>
      <c r="J4" s="119"/>
      <c r="K4" s="36"/>
      <c r="L4" s="36"/>
      <c r="M4" s="36"/>
      <c r="N4" s="36"/>
      <c r="O4" s="36"/>
      <c r="P4" s="36"/>
    </row>
    <row r="5" spans="1:17" ht="15.5">
      <c r="A5" s="91" t="s">
        <v>1925</v>
      </c>
      <c r="B5" s="119"/>
      <c r="C5" s="119"/>
      <c r="D5" s="23"/>
      <c r="E5" s="36"/>
      <c r="F5" s="36"/>
      <c r="G5" s="36"/>
      <c r="H5" s="91"/>
      <c r="I5" s="119"/>
      <c r="J5" s="119"/>
      <c r="K5" s="36"/>
      <c r="L5" s="36"/>
      <c r="M5" s="36"/>
      <c r="N5" s="36"/>
      <c r="O5" s="36"/>
      <c r="P5" s="36"/>
    </row>
    <row r="6" spans="1:17" ht="15.5">
      <c r="A6" s="91" t="s">
        <v>1877</v>
      </c>
      <c r="B6" s="119"/>
      <c r="C6" s="119"/>
      <c r="D6" s="23"/>
      <c r="E6" s="36"/>
      <c r="F6" s="36"/>
      <c r="G6" s="36"/>
      <c r="H6" s="91"/>
      <c r="I6" s="119"/>
      <c r="J6" s="119"/>
      <c r="K6" s="36"/>
      <c r="L6" s="36"/>
      <c r="M6" s="36"/>
      <c r="N6" s="36"/>
      <c r="O6" s="36"/>
      <c r="P6" s="36"/>
    </row>
    <row r="7" spans="1:17" ht="15.5">
      <c r="A7" s="117" t="s">
        <v>1934</v>
      </c>
      <c r="B7" s="119"/>
      <c r="C7" s="119"/>
      <c r="D7" s="23"/>
      <c r="E7" s="36"/>
      <c r="F7" s="36"/>
      <c r="G7" s="36"/>
      <c r="H7" s="117"/>
      <c r="I7" s="119"/>
      <c r="J7" s="119"/>
      <c r="K7" s="36"/>
      <c r="L7" s="36"/>
      <c r="M7" s="36"/>
      <c r="N7" s="36"/>
      <c r="O7" s="36"/>
      <c r="P7" s="36"/>
    </row>
    <row r="8" spans="1:17" ht="15.5">
      <c r="A8" s="91" t="s">
        <v>1953</v>
      </c>
      <c r="B8" s="119"/>
      <c r="C8" s="119"/>
      <c r="D8" s="23"/>
      <c r="E8" s="36"/>
      <c r="F8" s="36"/>
      <c r="G8" s="36"/>
      <c r="H8" s="91"/>
      <c r="I8" s="119"/>
      <c r="J8" s="119"/>
      <c r="K8" s="36"/>
      <c r="L8" s="36"/>
      <c r="M8" s="36"/>
      <c r="N8" s="36"/>
      <c r="O8" s="36"/>
      <c r="P8" s="36"/>
    </row>
    <row r="9" spans="1:17" ht="28" customHeight="1">
      <c r="A9" s="118" t="s">
        <v>2121</v>
      </c>
      <c r="B9" s="119"/>
      <c r="C9" s="120"/>
      <c r="D9" s="27"/>
      <c r="E9" s="637"/>
      <c r="F9" s="640"/>
      <c r="G9" s="2"/>
      <c r="H9" s="118" t="s">
        <v>2295</v>
      </c>
      <c r="I9" s="119"/>
      <c r="J9" s="120"/>
      <c r="K9" s="637"/>
      <c r="L9" s="637"/>
      <c r="M9" s="640"/>
      <c r="N9" s="2"/>
      <c r="O9" s="2"/>
      <c r="P9" s="2"/>
      <c r="Q9" s="2"/>
    </row>
    <row r="10" spans="1:17" ht="46.5">
      <c r="A10" s="258" t="s">
        <v>2061</v>
      </c>
      <c r="B10" s="219" t="s">
        <v>1878</v>
      </c>
      <c r="C10" s="219" t="s">
        <v>1881</v>
      </c>
      <c r="D10" s="519" t="s">
        <v>44</v>
      </c>
      <c r="E10" s="519" t="s">
        <v>2105</v>
      </c>
      <c r="F10" s="519" t="s">
        <v>2104</v>
      </c>
      <c r="G10" s="3"/>
      <c r="H10" s="258" t="s">
        <v>2061</v>
      </c>
      <c r="I10" s="219" t="s">
        <v>1878</v>
      </c>
      <c r="J10" s="219" t="s">
        <v>1881</v>
      </c>
      <c r="K10" s="519" t="s">
        <v>44</v>
      </c>
      <c r="L10" s="519" t="s">
        <v>2105</v>
      </c>
      <c r="M10" s="519" t="s">
        <v>2104</v>
      </c>
    </row>
    <row r="11" spans="1:17" ht="15.5">
      <c r="A11" s="180" t="s">
        <v>9</v>
      </c>
      <c r="B11" s="180" t="s">
        <v>103</v>
      </c>
      <c r="C11" s="180"/>
      <c r="D11" s="482">
        <v>113381</v>
      </c>
      <c r="E11" s="482">
        <v>61654</v>
      </c>
      <c r="F11" s="482">
        <v>43168</v>
      </c>
      <c r="G11" s="8"/>
      <c r="H11" s="180" t="s">
        <v>9</v>
      </c>
      <c r="I11" s="180" t="s">
        <v>103</v>
      </c>
      <c r="J11" s="180"/>
      <c r="K11" s="482">
        <v>60049</v>
      </c>
      <c r="L11" s="482">
        <v>36179</v>
      </c>
      <c r="M11" s="482">
        <v>25888</v>
      </c>
    </row>
    <row r="12" spans="1:17" ht="15.5">
      <c r="A12" s="281" t="s">
        <v>10</v>
      </c>
      <c r="B12" s="281" t="s">
        <v>104</v>
      </c>
      <c r="C12" s="180"/>
      <c r="D12" s="482">
        <v>5323</v>
      </c>
      <c r="E12" s="482">
        <v>2915</v>
      </c>
      <c r="F12" s="482">
        <v>2098</v>
      </c>
      <c r="G12" s="8"/>
      <c r="H12" s="281" t="s">
        <v>10</v>
      </c>
      <c r="I12" s="281" t="s">
        <v>104</v>
      </c>
      <c r="J12" s="180"/>
      <c r="K12" s="482">
        <v>3393</v>
      </c>
      <c r="L12" s="482">
        <v>2062</v>
      </c>
      <c r="M12" s="482">
        <v>1483</v>
      </c>
    </row>
    <row r="13" spans="1:17" ht="15.5">
      <c r="A13" s="283" t="s">
        <v>809</v>
      </c>
      <c r="B13" s="283"/>
      <c r="C13" s="283" t="s">
        <v>810</v>
      </c>
      <c r="D13" s="520">
        <v>117</v>
      </c>
      <c r="E13" s="520">
        <v>67</v>
      </c>
      <c r="F13" s="520">
        <v>50</v>
      </c>
      <c r="G13" s="8"/>
      <c r="H13" s="283" t="s">
        <v>809</v>
      </c>
      <c r="I13" s="283"/>
      <c r="J13" s="283" t="s">
        <v>810</v>
      </c>
      <c r="K13" s="520">
        <v>46</v>
      </c>
      <c r="L13" s="520">
        <v>30</v>
      </c>
      <c r="M13" s="520">
        <v>23</v>
      </c>
    </row>
    <row r="14" spans="1:17" ht="15.5">
      <c r="A14" s="282" t="s">
        <v>811</v>
      </c>
      <c r="B14" s="282"/>
      <c r="C14" s="283" t="s">
        <v>812</v>
      </c>
      <c r="D14" s="520">
        <v>149</v>
      </c>
      <c r="E14" s="520">
        <v>90</v>
      </c>
      <c r="F14" s="520">
        <v>70</v>
      </c>
      <c r="G14" s="8"/>
      <c r="H14" s="282" t="s">
        <v>811</v>
      </c>
      <c r="I14" s="282"/>
      <c r="J14" s="283" t="s">
        <v>812</v>
      </c>
      <c r="K14" s="520">
        <v>95</v>
      </c>
      <c r="L14" s="520">
        <v>61</v>
      </c>
      <c r="M14" s="520">
        <v>50</v>
      </c>
    </row>
    <row r="15" spans="1:17" ht="15.5">
      <c r="A15" s="282" t="s">
        <v>813</v>
      </c>
      <c r="B15" s="282"/>
      <c r="C15" s="283" t="s">
        <v>814</v>
      </c>
      <c r="D15" s="520">
        <v>149</v>
      </c>
      <c r="E15" s="520">
        <v>94</v>
      </c>
      <c r="F15" s="520">
        <v>71</v>
      </c>
      <c r="G15" s="8"/>
      <c r="H15" s="282" t="s">
        <v>813</v>
      </c>
      <c r="I15" s="282"/>
      <c r="J15" s="283" t="s">
        <v>814</v>
      </c>
      <c r="K15" s="520">
        <v>70</v>
      </c>
      <c r="L15" s="520">
        <v>44</v>
      </c>
      <c r="M15" s="520">
        <v>34</v>
      </c>
    </row>
    <row r="16" spans="1:17" ht="15.5">
      <c r="A16" s="282" t="s">
        <v>815</v>
      </c>
      <c r="B16" s="282"/>
      <c r="C16" s="283" t="s">
        <v>816</v>
      </c>
      <c r="D16" s="520">
        <v>97</v>
      </c>
      <c r="E16" s="520">
        <v>60</v>
      </c>
      <c r="F16" s="520">
        <v>42</v>
      </c>
      <c r="G16" s="8"/>
      <c r="H16" s="282" t="s">
        <v>815</v>
      </c>
      <c r="I16" s="282"/>
      <c r="J16" s="283" t="s">
        <v>816</v>
      </c>
      <c r="K16" s="520">
        <v>70</v>
      </c>
      <c r="L16" s="520">
        <v>45</v>
      </c>
      <c r="M16" s="520">
        <v>30</v>
      </c>
    </row>
    <row r="17" spans="1:13" ht="15.5">
      <c r="A17" s="282" t="s">
        <v>817</v>
      </c>
      <c r="B17" s="282"/>
      <c r="C17" s="283" t="s">
        <v>818</v>
      </c>
      <c r="D17" s="520">
        <v>141</v>
      </c>
      <c r="E17" s="520">
        <v>76</v>
      </c>
      <c r="F17" s="520">
        <v>63</v>
      </c>
      <c r="G17" s="8"/>
      <c r="H17" s="282" t="s">
        <v>817</v>
      </c>
      <c r="I17" s="282"/>
      <c r="J17" s="283" t="s">
        <v>818</v>
      </c>
      <c r="K17" s="520">
        <v>70</v>
      </c>
      <c r="L17" s="520">
        <v>42</v>
      </c>
      <c r="M17" s="520">
        <v>35</v>
      </c>
    </row>
    <row r="18" spans="1:13" ht="15.5">
      <c r="A18" s="282" t="s">
        <v>819</v>
      </c>
      <c r="B18" s="282"/>
      <c r="C18" s="283" t="s">
        <v>108</v>
      </c>
      <c r="D18" s="520">
        <v>174</v>
      </c>
      <c r="E18" s="520">
        <v>95</v>
      </c>
      <c r="F18" s="520">
        <v>70</v>
      </c>
      <c r="G18" s="8"/>
      <c r="H18" s="282" t="s">
        <v>819</v>
      </c>
      <c r="I18" s="282"/>
      <c r="J18" s="283" t="s">
        <v>108</v>
      </c>
      <c r="K18" s="520">
        <v>100</v>
      </c>
      <c r="L18" s="520">
        <v>57</v>
      </c>
      <c r="M18" s="520">
        <v>43</v>
      </c>
    </row>
    <row r="19" spans="1:13" ht="15.5">
      <c r="A19" s="282" t="s">
        <v>820</v>
      </c>
      <c r="B19" s="282"/>
      <c r="C19" s="283" t="s">
        <v>821</v>
      </c>
      <c r="D19" s="521">
        <v>124</v>
      </c>
      <c r="E19" s="484">
        <v>80</v>
      </c>
      <c r="F19" s="484">
        <v>62</v>
      </c>
      <c r="G19" s="8"/>
      <c r="H19" s="282" t="s">
        <v>820</v>
      </c>
      <c r="I19" s="282"/>
      <c r="J19" s="283" t="s">
        <v>821</v>
      </c>
      <c r="K19" s="484">
        <v>94</v>
      </c>
      <c r="L19" s="484">
        <v>66</v>
      </c>
      <c r="M19" s="484">
        <v>52</v>
      </c>
    </row>
    <row r="20" spans="1:13" ht="15.5">
      <c r="A20" s="282" t="s">
        <v>822</v>
      </c>
      <c r="B20" s="282"/>
      <c r="C20" s="283" t="s">
        <v>122</v>
      </c>
      <c r="D20" s="521">
        <v>100</v>
      </c>
      <c r="E20" s="484">
        <v>59</v>
      </c>
      <c r="F20" s="484">
        <v>47</v>
      </c>
      <c r="H20" s="282" t="s">
        <v>822</v>
      </c>
      <c r="I20" s="282"/>
      <c r="J20" s="283" t="s">
        <v>122</v>
      </c>
      <c r="K20" s="484">
        <v>68</v>
      </c>
      <c r="L20" s="484">
        <v>39</v>
      </c>
      <c r="M20" s="484">
        <v>29</v>
      </c>
    </row>
    <row r="21" spans="1:13" ht="15.5">
      <c r="A21" s="283" t="s">
        <v>823</v>
      </c>
      <c r="B21" s="283"/>
      <c r="C21" s="283" t="s">
        <v>110</v>
      </c>
      <c r="D21" s="520">
        <v>279</v>
      </c>
      <c r="E21" s="520">
        <v>174</v>
      </c>
      <c r="F21" s="520">
        <v>113</v>
      </c>
      <c r="G21" s="8"/>
      <c r="H21" s="283" t="s">
        <v>823</v>
      </c>
      <c r="I21" s="283"/>
      <c r="J21" s="283" t="s">
        <v>110</v>
      </c>
      <c r="K21" s="520">
        <v>222</v>
      </c>
      <c r="L21" s="520">
        <v>151</v>
      </c>
      <c r="M21" s="520">
        <v>103</v>
      </c>
    </row>
    <row r="22" spans="1:13" s="8" customFormat="1" ht="15.5">
      <c r="A22" s="282" t="s">
        <v>824</v>
      </c>
      <c r="B22" s="282"/>
      <c r="C22" s="283" t="s">
        <v>825</v>
      </c>
      <c r="D22" s="521">
        <v>171</v>
      </c>
      <c r="E22" s="484">
        <v>97</v>
      </c>
      <c r="F22" s="484">
        <v>77</v>
      </c>
      <c r="H22" s="282" t="s">
        <v>824</v>
      </c>
      <c r="I22" s="282"/>
      <c r="J22" s="283" t="s">
        <v>825</v>
      </c>
      <c r="K22" s="484">
        <v>52</v>
      </c>
      <c r="L22" s="484">
        <v>36</v>
      </c>
      <c r="M22" s="484">
        <v>29</v>
      </c>
    </row>
    <row r="23" spans="1:13" s="8" customFormat="1" ht="15.5">
      <c r="A23" s="282" t="s">
        <v>826</v>
      </c>
      <c r="B23" s="282"/>
      <c r="C23" s="283" t="s">
        <v>827</v>
      </c>
      <c r="D23" s="521">
        <v>134</v>
      </c>
      <c r="E23" s="484">
        <v>85</v>
      </c>
      <c r="F23" s="484">
        <v>62</v>
      </c>
      <c r="H23" s="282" t="s">
        <v>826</v>
      </c>
      <c r="I23" s="282"/>
      <c r="J23" s="283" t="s">
        <v>827</v>
      </c>
      <c r="K23" s="484">
        <v>112</v>
      </c>
      <c r="L23" s="484">
        <v>76</v>
      </c>
      <c r="M23" s="484">
        <v>57</v>
      </c>
    </row>
    <row r="24" spans="1:13" s="8" customFormat="1" ht="15.5">
      <c r="A24" s="282" t="s">
        <v>828</v>
      </c>
      <c r="B24" s="282"/>
      <c r="C24" s="283" t="s">
        <v>829</v>
      </c>
      <c r="D24" s="521">
        <v>140</v>
      </c>
      <c r="E24" s="484">
        <v>87</v>
      </c>
      <c r="F24" s="484">
        <v>60</v>
      </c>
      <c r="H24" s="282" t="s">
        <v>828</v>
      </c>
      <c r="I24" s="282"/>
      <c r="J24" s="283" t="s">
        <v>829</v>
      </c>
      <c r="K24" s="484">
        <v>99</v>
      </c>
      <c r="L24" s="484">
        <v>68</v>
      </c>
      <c r="M24" s="484">
        <v>49</v>
      </c>
    </row>
    <row r="25" spans="1:13" s="8" customFormat="1" ht="15.5">
      <c r="A25" s="282" t="s">
        <v>830</v>
      </c>
      <c r="B25" s="282"/>
      <c r="C25" s="283" t="s">
        <v>112</v>
      </c>
      <c r="D25" s="521">
        <v>552</v>
      </c>
      <c r="E25" s="484">
        <v>224</v>
      </c>
      <c r="F25" s="484">
        <v>144</v>
      </c>
      <c r="H25" s="282" t="s">
        <v>830</v>
      </c>
      <c r="I25" s="282"/>
      <c r="J25" s="283" t="s">
        <v>112</v>
      </c>
      <c r="K25" s="484">
        <v>414</v>
      </c>
      <c r="L25" s="484">
        <v>205</v>
      </c>
      <c r="M25" s="484">
        <v>127</v>
      </c>
    </row>
    <row r="26" spans="1:13" s="8" customFormat="1" ht="15.5">
      <c r="A26" s="282" t="s">
        <v>831</v>
      </c>
      <c r="B26" s="282"/>
      <c r="C26" s="283" t="s">
        <v>832</v>
      </c>
      <c r="D26" s="521">
        <v>166</v>
      </c>
      <c r="E26" s="484">
        <v>113</v>
      </c>
      <c r="F26" s="484">
        <v>75</v>
      </c>
      <c r="H26" s="282" t="s">
        <v>831</v>
      </c>
      <c r="I26" s="282"/>
      <c r="J26" s="283" t="s">
        <v>832</v>
      </c>
      <c r="K26" s="484">
        <v>102</v>
      </c>
      <c r="L26" s="484">
        <v>69</v>
      </c>
      <c r="M26" s="484">
        <v>50</v>
      </c>
    </row>
    <row r="27" spans="1:13" s="8" customFormat="1" ht="15.5">
      <c r="A27" s="282" t="s">
        <v>833</v>
      </c>
      <c r="B27" s="282"/>
      <c r="C27" s="283" t="s">
        <v>834</v>
      </c>
      <c r="D27" s="521">
        <v>488</v>
      </c>
      <c r="E27" s="484">
        <v>181</v>
      </c>
      <c r="F27" s="484">
        <v>114</v>
      </c>
      <c r="H27" s="282" t="s">
        <v>833</v>
      </c>
      <c r="I27" s="282"/>
      <c r="J27" s="283" t="s">
        <v>834</v>
      </c>
      <c r="K27" s="484">
        <v>310</v>
      </c>
      <c r="L27" s="484">
        <v>142</v>
      </c>
      <c r="M27" s="484">
        <v>96</v>
      </c>
    </row>
    <row r="28" spans="1:13" s="8" customFormat="1" ht="15.5">
      <c r="A28" s="283" t="s">
        <v>835</v>
      </c>
      <c r="B28" s="283"/>
      <c r="C28" s="283" t="s">
        <v>836</v>
      </c>
      <c r="D28" s="521">
        <v>135</v>
      </c>
      <c r="E28" s="484">
        <v>77</v>
      </c>
      <c r="F28" s="484">
        <v>47</v>
      </c>
      <c r="H28" s="283" t="s">
        <v>835</v>
      </c>
      <c r="I28" s="283"/>
      <c r="J28" s="283" t="s">
        <v>836</v>
      </c>
      <c r="K28" s="484">
        <v>64</v>
      </c>
      <c r="L28" s="484">
        <v>39</v>
      </c>
      <c r="M28" s="484">
        <v>20</v>
      </c>
    </row>
    <row r="29" spans="1:13" s="8" customFormat="1" ht="15.5">
      <c r="A29" s="282" t="s">
        <v>837</v>
      </c>
      <c r="B29" s="282"/>
      <c r="C29" s="283" t="s">
        <v>838</v>
      </c>
      <c r="D29" s="521">
        <v>138</v>
      </c>
      <c r="E29" s="484">
        <v>87</v>
      </c>
      <c r="F29" s="484">
        <v>61</v>
      </c>
      <c r="H29" s="282" t="s">
        <v>837</v>
      </c>
      <c r="I29" s="282"/>
      <c r="J29" s="283" t="s">
        <v>838</v>
      </c>
      <c r="K29" s="484">
        <v>71</v>
      </c>
      <c r="L29" s="484">
        <v>44</v>
      </c>
      <c r="M29" s="484">
        <v>31</v>
      </c>
    </row>
    <row r="30" spans="1:13" ht="15.5">
      <c r="A30" s="283" t="s">
        <v>839</v>
      </c>
      <c r="B30" s="283"/>
      <c r="C30" s="283" t="s">
        <v>840</v>
      </c>
      <c r="D30" s="520">
        <v>97</v>
      </c>
      <c r="E30" s="520">
        <v>69</v>
      </c>
      <c r="F30" s="520">
        <v>48</v>
      </c>
      <c r="G30" s="8"/>
      <c r="H30" s="283" t="s">
        <v>839</v>
      </c>
      <c r="I30" s="283"/>
      <c r="J30" s="283" t="s">
        <v>840</v>
      </c>
      <c r="K30" s="520">
        <v>64</v>
      </c>
      <c r="L30" s="520">
        <v>49</v>
      </c>
      <c r="M30" s="520">
        <v>37</v>
      </c>
    </row>
    <row r="31" spans="1:13" ht="15.5">
      <c r="A31" s="282" t="s">
        <v>841</v>
      </c>
      <c r="B31" s="282"/>
      <c r="C31" s="283" t="s">
        <v>126</v>
      </c>
      <c r="D31" s="522">
        <v>160</v>
      </c>
      <c r="E31" s="486">
        <v>97</v>
      </c>
      <c r="F31" s="486">
        <v>75</v>
      </c>
      <c r="H31" s="282" t="s">
        <v>841</v>
      </c>
      <c r="I31" s="282"/>
      <c r="J31" s="283" t="s">
        <v>126</v>
      </c>
      <c r="K31" s="486">
        <v>96</v>
      </c>
      <c r="L31" s="486">
        <v>64</v>
      </c>
      <c r="M31" s="486">
        <v>53</v>
      </c>
    </row>
    <row r="32" spans="1:13" ht="15.5">
      <c r="A32" s="282" t="s">
        <v>842</v>
      </c>
      <c r="B32" s="282"/>
      <c r="C32" s="283" t="s">
        <v>843</v>
      </c>
      <c r="D32" s="522">
        <v>273</v>
      </c>
      <c r="E32" s="486">
        <v>113</v>
      </c>
      <c r="F32" s="486">
        <v>88</v>
      </c>
      <c r="H32" s="282" t="s">
        <v>842</v>
      </c>
      <c r="I32" s="282"/>
      <c r="J32" s="283" t="s">
        <v>843</v>
      </c>
      <c r="K32" s="486">
        <v>111</v>
      </c>
      <c r="L32" s="486">
        <v>76</v>
      </c>
      <c r="M32" s="486">
        <v>59</v>
      </c>
    </row>
    <row r="33" spans="1:13" ht="15.5">
      <c r="A33" s="282" t="s">
        <v>844</v>
      </c>
      <c r="B33" s="282"/>
      <c r="C33" s="283" t="s">
        <v>845</v>
      </c>
      <c r="D33" s="522">
        <v>189</v>
      </c>
      <c r="E33" s="486">
        <v>127</v>
      </c>
      <c r="F33" s="486">
        <v>98</v>
      </c>
      <c r="H33" s="282" t="s">
        <v>844</v>
      </c>
      <c r="I33" s="282"/>
      <c r="J33" s="283" t="s">
        <v>845</v>
      </c>
      <c r="K33" s="486">
        <v>129</v>
      </c>
      <c r="L33" s="486">
        <v>94</v>
      </c>
      <c r="M33" s="486">
        <v>69</v>
      </c>
    </row>
    <row r="34" spans="1:13" ht="15.5">
      <c r="A34" s="282" t="s">
        <v>846</v>
      </c>
      <c r="B34" s="282"/>
      <c r="C34" s="283" t="s">
        <v>847</v>
      </c>
      <c r="D34" s="522">
        <v>149</v>
      </c>
      <c r="E34" s="486">
        <v>88</v>
      </c>
      <c r="F34" s="486">
        <v>66</v>
      </c>
      <c r="H34" s="282" t="s">
        <v>846</v>
      </c>
      <c r="I34" s="282"/>
      <c r="J34" s="283" t="s">
        <v>847</v>
      </c>
      <c r="K34" s="486">
        <v>99</v>
      </c>
      <c r="L34" s="486">
        <v>66</v>
      </c>
      <c r="M34" s="486">
        <v>49</v>
      </c>
    </row>
    <row r="35" spans="1:13" ht="15.5">
      <c r="A35" s="282" t="s">
        <v>848</v>
      </c>
      <c r="B35" s="282"/>
      <c r="C35" s="283" t="s">
        <v>849</v>
      </c>
      <c r="D35" s="522">
        <v>170</v>
      </c>
      <c r="E35" s="486">
        <v>89</v>
      </c>
      <c r="F35" s="486">
        <v>70</v>
      </c>
      <c r="H35" s="282" t="s">
        <v>848</v>
      </c>
      <c r="I35" s="282"/>
      <c r="J35" s="283" t="s">
        <v>849</v>
      </c>
      <c r="K35" s="486">
        <v>132</v>
      </c>
      <c r="L35" s="486">
        <v>69</v>
      </c>
      <c r="M35" s="486">
        <v>53</v>
      </c>
    </row>
    <row r="36" spans="1:13" ht="15.5">
      <c r="A36" s="282" t="s">
        <v>850</v>
      </c>
      <c r="B36" s="282"/>
      <c r="C36" s="283" t="s">
        <v>851</v>
      </c>
      <c r="D36" s="522">
        <v>153</v>
      </c>
      <c r="E36" s="486">
        <v>98</v>
      </c>
      <c r="F36" s="486">
        <v>76</v>
      </c>
      <c r="H36" s="282" t="s">
        <v>850</v>
      </c>
      <c r="I36" s="282"/>
      <c r="J36" s="283" t="s">
        <v>851</v>
      </c>
      <c r="K36" s="486">
        <v>104</v>
      </c>
      <c r="L36" s="486">
        <v>72</v>
      </c>
      <c r="M36" s="486">
        <v>55</v>
      </c>
    </row>
    <row r="37" spans="1:13" ht="15.5">
      <c r="A37" s="283" t="s">
        <v>852</v>
      </c>
      <c r="B37" s="283"/>
      <c r="C37" s="283" t="s">
        <v>853</v>
      </c>
      <c r="D37" s="520">
        <v>209</v>
      </c>
      <c r="E37" s="520">
        <v>112</v>
      </c>
      <c r="F37" s="520">
        <v>90</v>
      </c>
      <c r="G37" s="8"/>
      <c r="H37" s="283" t="s">
        <v>852</v>
      </c>
      <c r="I37" s="283"/>
      <c r="J37" s="283" t="s">
        <v>853</v>
      </c>
      <c r="K37" s="520">
        <v>161</v>
      </c>
      <c r="L37" s="520">
        <v>87</v>
      </c>
      <c r="M37" s="520">
        <v>65</v>
      </c>
    </row>
    <row r="38" spans="1:13" ht="15.5">
      <c r="A38" s="282" t="s">
        <v>854</v>
      </c>
      <c r="B38" s="282"/>
      <c r="C38" s="283" t="s">
        <v>855</v>
      </c>
      <c r="D38" s="522">
        <v>230</v>
      </c>
      <c r="E38" s="486">
        <v>111</v>
      </c>
      <c r="F38" s="486">
        <v>74</v>
      </c>
      <c r="H38" s="282" t="s">
        <v>854</v>
      </c>
      <c r="I38" s="282"/>
      <c r="J38" s="283" t="s">
        <v>855</v>
      </c>
      <c r="K38" s="486">
        <v>164</v>
      </c>
      <c r="L38" s="486">
        <v>90</v>
      </c>
      <c r="M38" s="486">
        <v>65</v>
      </c>
    </row>
    <row r="39" spans="1:13" ht="15.5">
      <c r="A39" s="282" t="s">
        <v>856</v>
      </c>
      <c r="B39" s="282"/>
      <c r="C39" s="283" t="s">
        <v>857</v>
      </c>
      <c r="D39" s="522">
        <v>154</v>
      </c>
      <c r="E39" s="486">
        <v>97</v>
      </c>
      <c r="F39" s="486">
        <v>70</v>
      </c>
      <c r="H39" s="282" t="s">
        <v>856</v>
      </c>
      <c r="I39" s="282"/>
      <c r="J39" s="283" t="s">
        <v>857</v>
      </c>
      <c r="K39" s="486">
        <v>71</v>
      </c>
      <c r="L39" s="486">
        <v>49</v>
      </c>
      <c r="M39" s="486">
        <v>29</v>
      </c>
    </row>
    <row r="40" spans="1:13" ht="15.5">
      <c r="A40" s="282" t="s">
        <v>858</v>
      </c>
      <c r="B40" s="282"/>
      <c r="C40" s="283" t="s">
        <v>859</v>
      </c>
      <c r="D40" s="522">
        <v>165</v>
      </c>
      <c r="E40" s="486">
        <v>101</v>
      </c>
      <c r="F40" s="486">
        <v>69</v>
      </c>
      <c r="H40" s="282" t="s">
        <v>858</v>
      </c>
      <c r="I40" s="282"/>
      <c r="J40" s="283" t="s">
        <v>859</v>
      </c>
      <c r="K40" s="486">
        <v>118</v>
      </c>
      <c r="L40" s="486">
        <v>76</v>
      </c>
      <c r="M40" s="486">
        <v>51</v>
      </c>
    </row>
    <row r="41" spans="1:13" ht="15.5">
      <c r="A41" s="282" t="s">
        <v>860</v>
      </c>
      <c r="B41" s="282"/>
      <c r="C41" s="283" t="s">
        <v>861</v>
      </c>
      <c r="D41" s="522">
        <v>120</v>
      </c>
      <c r="E41" s="486">
        <v>67</v>
      </c>
      <c r="F41" s="486">
        <v>46</v>
      </c>
      <c r="H41" s="282" t="s">
        <v>860</v>
      </c>
      <c r="I41" s="282"/>
      <c r="J41" s="283" t="s">
        <v>861</v>
      </c>
      <c r="K41" s="486">
        <v>85</v>
      </c>
      <c r="L41" s="486">
        <v>56</v>
      </c>
      <c r="M41" s="486">
        <v>40</v>
      </c>
    </row>
    <row r="42" spans="1:13" s="1" customFormat="1" ht="15.5">
      <c r="A42" s="281" t="s">
        <v>12</v>
      </c>
      <c r="B42" s="281" t="s">
        <v>862</v>
      </c>
      <c r="C42" s="180"/>
      <c r="D42" s="523">
        <v>18405</v>
      </c>
      <c r="E42" s="485">
        <v>9073</v>
      </c>
      <c r="F42" s="485">
        <v>5836</v>
      </c>
      <c r="H42" s="281" t="s">
        <v>12</v>
      </c>
      <c r="I42" s="281" t="s">
        <v>862</v>
      </c>
      <c r="J42" s="180"/>
      <c r="K42" s="485">
        <v>11990</v>
      </c>
      <c r="L42" s="485">
        <v>7015</v>
      </c>
      <c r="M42" s="485">
        <v>4568</v>
      </c>
    </row>
    <row r="43" spans="1:13" ht="15.5">
      <c r="A43" s="282" t="s">
        <v>863</v>
      </c>
      <c r="B43" s="282"/>
      <c r="C43" s="283" t="s">
        <v>864</v>
      </c>
      <c r="D43" s="522">
        <v>123</v>
      </c>
      <c r="E43" s="486">
        <v>66</v>
      </c>
      <c r="F43" s="486">
        <v>49</v>
      </c>
      <c r="H43" s="282" t="s">
        <v>863</v>
      </c>
      <c r="I43" s="282"/>
      <c r="J43" s="283" t="s">
        <v>864</v>
      </c>
      <c r="K43" s="486">
        <v>46</v>
      </c>
      <c r="L43" s="486">
        <v>28</v>
      </c>
      <c r="M43" s="486">
        <v>24</v>
      </c>
    </row>
    <row r="44" spans="1:13" ht="15.5">
      <c r="A44" s="283" t="s">
        <v>865</v>
      </c>
      <c r="B44" s="283"/>
      <c r="C44" s="283" t="s">
        <v>866</v>
      </c>
      <c r="D44" s="520">
        <v>195</v>
      </c>
      <c r="E44" s="520">
        <v>115</v>
      </c>
      <c r="F44" s="520">
        <v>78</v>
      </c>
      <c r="G44" s="8"/>
      <c r="H44" s="283" t="s">
        <v>865</v>
      </c>
      <c r="I44" s="283"/>
      <c r="J44" s="283" t="s">
        <v>866</v>
      </c>
      <c r="K44" s="520">
        <v>140</v>
      </c>
      <c r="L44" s="520">
        <v>99</v>
      </c>
      <c r="M44" s="520">
        <v>66</v>
      </c>
    </row>
    <row r="45" spans="1:13" ht="15.5">
      <c r="A45" s="282" t="s">
        <v>867</v>
      </c>
      <c r="B45" s="282"/>
      <c r="C45" s="283" t="s">
        <v>868</v>
      </c>
      <c r="D45" s="522">
        <v>87</v>
      </c>
      <c r="E45" s="486">
        <v>40</v>
      </c>
      <c r="F45" s="486">
        <v>21</v>
      </c>
      <c r="H45" s="282" t="s">
        <v>867</v>
      </c>
      <c r="I45" s="282"/>
      <c r="J45" s="283" t="s">
        <v>868</v>
      </c>
      <c r="K45" s="486">
        <v>49</v>
      </c>
      <c r="L45" s="486">
        <v>26</v>
      </c>
      <c r="M45" s="486">
        <v>15</v>
      </c>
    </row>
    <row r="46" spans="1:13" ht="15.5">
      <c r="A46" s="282" t="s">
        <v>869</v>
      </c>
      <c r="B46" s="282"/>
      <c r="C46" s="283" t="s">
        <v>870</v>
      </c>
      <c r="D46" s="522">
        <v>219</v>
      </c>
      <c r="E46" s="486">
        <v>113</v>
      </c>
      <c r="F46" s="486">
        <v>85</v>
      </c>
      <c r="H46" s="282" t="s">
        <v>869</v>
      </c>
      <c r="I46" s="282"/>
      <c r="J46" s="283" t="s">
        <v>870</v>
      </c>
      <c r="K46" s="486">
        <v>160</v>
      </c>
      <c r="L46" s="486">
        <v>88</v>
      </c>
      <c r="M46" s="486">
        <v>65</v>
      </c>
    </row>
    <row r="47" spans="1:13" ht="15.5">
      <c r="A47" s="282" t="s">
        <v>871</v>
      </c>
      <c r="B47" s="282"/>
      <c r="C47" s="283" t="s">
        <v>872</v>
      </c>
      <c r="D47" s="522">
        <v>1226</v>
      </c>
      <c r="E47" s="486">
        <v>533</v>
      </c>
      <c r="F47" s="486">
        <v>229</v>
      </c>
      <c r="H47" s="282" t="s">
        <v>871</v>
      </c>
      <c r="I47" s="282"/>
      <c r="J47" s="283" t="s">
        <v>872</v>
      </c>
      <c r="K47" s="486">
        <v>1074</v>
      </c>
      <c r="L47" s="486">
        <v>510</v>
      </c>
      <c r="M47" s="486" t="s">
        <v>2042</v>
      </c>
    </row>
    <row r="48" spans="1:13" ht="15.5">
      <c r="A48" s="282" t="s">
        <v>873</v>
      </c>
      <c r="B48" s="282"/>
      <c r="C48" s="283" t="s">
        <v>874</v>
      </c>
      <c r="D48" s="522">
        <v>396</v>
      </c>
      <c r="E48" s="486">
        <v>221</v>
      </c>
      <c r="F48" s="486">
        <v>156</v>
      </c>
      <c r="H48" s="282" t="s">
        <v>873</v>
      </c>
      <c r="I48" s="282"/>
      <c r="J48" s="283" t="s">
        <v>874</v>
      </c>
      <c r="K48" s="486">
        <v>310</v>
      </c>
      <c r="L48" s="486">
        <v>198</v>
      </c>
      <c r="M48" s="486">
        <v>147</v>
      </c>
    </row>
    <row r="49" spans="1:13" ht="15.5">
      <c r="A49" s="282" t="s">
        <v>875</v>
      </c>
      <c r="B49" s="282"/>
      <c r="C49" s="283" t="s">
        <v>876</v>
      </c>
      <c r="D49" s="522">
        <v>283</v>
      </c>
      <c r="E49" s="486">
        <v>61</v>
      </c>
      <c r="F49" s="486">
        <v>45</v>
      </c>
      <c r="H49" s="282" t="s">
        <v>875</v>
      </c>
      <c r="I49" s="282"/>
      <c r="J49" s="283" t="s">
        <v>876</v>
      </c>
      <c r="K49" s="486">
        <v>90</v>
      </c>
      <c r="L49" s="486">
        <v>51</v>
      </c>
      <c r="M49" s="486">
        <v>39</v>
      </c>
    </row>
    <row r="50" spans="1:13" ht="15.5">
      <c r="A50" s="282" t="s">
        <v>877</v>
      </c>
      <c r="B50" s="282"/>
      <c r="C50" s="283" t="s">
        <v>878</v>
      </c>
      <c r="D50" s="522">
        <v>321</v>
      </c>
      <c r="E50" s="486">
        <v>84</v>
      </c>
      <c r="F50" s="486">
        <v>62</v>
      </c>
      <c r="H50" s="282" t="s">
        <v>877</v>
      </c>
      <c r="I50" s="282"/>
      <c r="J50" s="283" t="s">
        <v>878</v>
      </c>
      <c r="K50" s="486">
        <v>100</v>
      </c>
      <c r="L50" s="486">
        <v>63</v>
      </c>
      <c r="M50" s="486">
        <v>50</v>
      </c>
    </row>
    <row r="51" spans="1:13" ht="15.5">
      <c r="A51" s="282" t="s">
        <v>879</v>
      </c>
      <c r="B51" s="282"/>
      <c r="C51" s="283" t="s">
        <v>880</v>
      </c>
      <c r="D51" s="522">
        <v>347</v>
      </c>
      <c r="E51" s="486">
        <v>195</v>
      </c>
      <c r="F51" s="486">
        <v>119</v>
      </c>
      <c r="H51" s="282" t="s">
        <v>879</v>
      </c>
      <c r="I51" s="282"/>
      <c r="J51" s="283" t="s">
        <v>880</v>
      </c>
      <c r="K51" s="486">
        <v>282</v>
      </c>
      <c r="L51" s="486">
        <v>177</v>
      </c>
      <c r="M51" s="486">
        <v>110</v>
      </c>
    </row>
    <row r="52" spans="1:13" ht="15.5">
      <c r="A52" s="282" t="s">
        <v>881</v>
      </c>
      <c r="B52" s="282"/>
      <c r="C52" s="283" t="s">
        <v>882</v>
      </c>
      <c r="D52" s="522">
        <v>742</v>
      </c>
      <c r="E52" s="486">
        <v>499</v>
      </c>
      <c r="F52" s="486">
        <v>281</v>
      </c>
      <c r="H52" s="282" t="s">
        <v>881</v>
      </c>
      <c r="I52" s="282"/>
      <c r="J52" s="283" t="s">
        <v>882</v>
      </c>
      <c r="K52" s="486">
        <v>676</v>
      </c>
      <c r="L52" s="486">
        <v>487</v>
      </c>
      <c r="M52" s="486">
        <v>275</v>
      </c>
    </row>
    <row r="53" spans="1:13" ht="15.5">
      <c r="A53" s="282" t="s">
        <v>883</v>
      </c>
      <c r="B53" s="282"/>
      <c r="C53" s="283" t="s">
        <v>884</v>
      </c>
      <c r="D53" s="522">
        <v>197</v>
      </c>
      <c r="E53" s="486">
        <v>122</v>
      </c>
      <c r="F53" s="486">
        <v>86</v>
      </c>
      <c r="H53" s="282" t="s">
        <v>883</v>
      </c>
      <c r="I53" s="282"/>
      <c r="J53" s="283" t="s">
        <v>884</v>
      </c>
      <c r="K53" s="486">
        <v>145</v>
      </c>
      <c r="L53" s="486">
        <v>101</v>
      </c>
      <c r="M53" s="486">
        <v>72</v>
      </c>
    </row>
    <row r="54" spans="1:13" ht="15.5">
      <c r="A54" s="282" t="s">
        <v>885</v>
      </c>
      <c r="B54" s="282"/>
      <c r="C54" s="283" t="s">
        <v>886</v>
      </c>
      <c r="D54" s="522">
        <v>294</v>
      </c>
      <c r="E54" s="486">
        <v>173</v>
      </c>
      <c r="F54" s="486">
        <v>122</v>
      </c>
      <c r="H54" s="282" t="s">
        <v>885</v>
      </c>
      <c r="I54" s="282"/>
      <c r="J54" s="283" t="s">
        <v>886</v>
      </c>
      <c r="K54" s="486">
        <v>222</v>
      </c>
      <c r="L54" s="486">
        <v>145</v>
      </c>
      <c r="M54" s="486">
        <v>110</v>
      </c>
    </row>
    <row r="55" spans="1:13" ht="15.5">
      <c r="A55" s="282" t="s">
        <v>887</v>
      </c>
      <c r="B55" s="282"/>
      <c r="C55" s="283" t="s">
        <v>183</v>
      </c>
      <c r="D55" s="522">
        <v>399</v>
      </c>
      <c r="E55" s="486">
        <v>182</v>
      </c>
      <c r="F55" s="486">
        <v>97</v>
      </c>
      <c r="H55" s="282" t="s">
        <v>887</v>
      </c>
      <c r="I55" s="282"/>
      <c r="J55" s="283" t="s">
        <v>183</v>
      </c>
      <c r="K55" s="486">
        <v>310</v>
      </c>
      <c r="L55" s="486">
        <v>157</v>
      </c>
      <c r="M55" s="486">
        <v>90</v>
      </c>
    </row>
    <row r="56" spans="1:13" ht="15.5">
      <c r="A56" s="283" t="s">
        <v>888</v>
      </c>
      <c r="B56" s="283"/>
      <c r="C56" s="283" t="s">
        <v>889</v>
      </c>
      <c r="D56" s="520">
        <v>412</v>
      </c>
      <c r="E56" s="520">
        <v>213</v>
      </c>
      <c r="F56" s="520">
        <v>130</v>
      </c>
      <c r="G56" s="8"/>
      <c r="H56" s="283" t="s">
        <v>888</v>
      </c>
      <c r="I56" s="283"/>
      <c r="J56" s="283" t="s">
        <v>889</v>
      </c>
      <c r="K56" s="520">
        <v>313</v>
      </c>
      <c r="L56" s="520">
        <v>186</v>
      </c>
      <c r="M56" s="520">
        <v>110</v>
      </c>
    </row>
    <row r="57" spans="1:13" ht="15.5">
      <c r="A57" s="282" t="s">
        <v>890</v>
      </c>
      <c r="B57" s="282"/>
      <c r="C57" s="283" t="s">
        <v>891</v>
      </c>
      <c r="D57" s="522">
        <v>256</v>
      </c>
      <c r="E57" s="486">
        <v>148</v>
      </c>
      <c r="F57" s="486">
        <v>111</v>
      </c>
      <c r="H57" s="282" t="s">
        <v>890</v>
      </c>
      <c r="I57" s="282"/>
      <c r="J57" s="283" t="s">
        <v>891</v>
      </c>
      <c r="K57" s="486">
        <v>166</v>
      </c>
      <c r="L57" s="486">
        <v>108</v>
      </c>
      <c r="M57" s="486">
        <v>84</v>
      </c>
    </row>
    <row r="58" spans="1:13" ht="15.5">
      <c r="A58" s="282" t="s">
        <v>892</v>
      </c>
      <c r="B58" s="282"/>
      <c r="C58" s="283" t="s">
        <v>151</v>
      </c>
      <c r="D58" s="522">
        <v>118</v>
      </c>
      <c r="E58" s="486">
        <v>68</v>
      </c>
      <c r="F58" s="486">
        <v>53</v>
      </c>
      <c r="H58" s="282" t="s">
        <v>892</v>
      </c>
      <c r="I58" s="282"/>
      <c r="J58" s="283" t="s">
        <v>151</v>
      </c>
      <c r="K58" s="486">
        <v>69</v>
      </c>
      <c r="L58" s="486">
        <v>44</v>
      </c>
      <c r="M58" s="486">
        <v>36</v>
      </c>
    </row>
    <row r="59" spans="1:13" ht="15.5">
      <c r="A59" s="282" t="s">
        <v>893</v>
      </c>
      <c r="B59" s="282"/>
      <c r="C59" s="283" t="s">
        <v>894</v>
      </c>
      <c r="D59" s="522">
        <v>186</v>
      </c>
      <c r="E59" s="486">
        <v>98</v>
      </c>
      <c r="F59" s="486">
        <v>61</v>
      </c>
      <c r="H59" s="282" t="s">
        <v>893</v>
      </c>
      <c r="I59" s="282"/>
      <c r="J59" s="283" t="s">
        <v>894</v>
      </c>
      <c r="K59" s="486">
        <v>109</v>
      </c>
      <c r="L59" s="486">
        <v>54</v>
      </c>
      <c r="M59" s="486">
        <v>38</v>
      </c>
    </row>
    <row r="60" spans="1:13" ht="15.5">
      <c r="A60" s="282" t="s">
        <v>895</v>
      </c>
      <c r="B60" s="282"/>
      <c r="C60" s="283" t="s">
        <v>185</v>
      </c>
      <c r="D60" s="522">
        <v>109</v>
      </c>
      <c r="E60" s="486">
        <v>62</v>
      </c>
      <c r="F60" s="486">
        <v>43</v>
      </c>
      <c r="H60" s="282" t="s">
        <v>895</v>
      </c>
      <c r="I60" s="282"/>
      <c r="J60" s="283" t="s">
        <v>185</v>
      </c>
      <c r="K60" s="486">
        <v>55</v>
      </c>
      <c r="L60" s="486">
        <v>31</v>
      </c>
      <c r="M60" s="486">
        <v>25</v>
      </c>
    </row>
    <row r="61" spans="1:13" ht="15.5">
      <c r="A61" s="282" t="s">
        <v>896</v>
      </c>
      <c r="B61" s="282"/>
      <c r="C61" s="283" t="s">
        <v>897</v>
      </c>
      <c r="D61" s="522">
        <v>130</v>
      </c>
      <c r="E61" s="486">
        <v>67</v>
      </c>
      <c r="F61" s="486">
        <v>46</v>
      </c>
      <c r="H61" s="282" t="s">
        <v>896</v>
      </c>
      <c r="I61" s="282"/>
      <c r="J61" s="283" t="s">
        <v>897</v>
      </c>
      <c r="K61" s="486">
        <v>47</v>
      </c>
      <c r="L61" s="486">
        <v>29</v>
      </c>
      <c r="M61" s="486">
        <v>23</v>
      </c>
    </row>
    <row r="62" spans="1:13" ht="15.5">
      <c r="A62" s="282" t="s">
        <v>898</v>
      </c>
      <c r="B62" s="282"/>
      <c r="C62" s="283" t="s">
        <v>899</v>
      </c>
      <c r="D62" s="522">
        <v>101</v>
      </c>
      <c r="E62" s="486">
        <v>56</v>
      </c>
      <c r="F62" s="486">
        <v>42</v>
      </c>
      <c r="H62" s="282" t="s">
        <v>898</v>
      </c>
      <c r="I62" s="282"/>
      <c r="J62" s="283" t="s">
        <v>899</v>
      </c>
      <c r="K62" s="486">
        <v>34</v>
      </c>
      <c r="L62" s="486">
        <v>20</v>
      </c>
      <c r="M62" s="486">
        <v>14</v>
      </c>
    </row>
    <row r="63" spans="1:13" ht="15.5">
      <c r="A63" s="282" t="s">
        <v>900</v>
      </c>
      <c r="B63" s="282"/>
      <c r="C63" s="283" t="s">
        <v>153</v>
      </c>
      <c r="D63" s="522">
        <v>75</v>
      </c>
      <c r="E63" s="486">
        <v>45</v>
      </c>
      <c r="F63" s="486">
        <v>18</v>
      </c>
      <c r="H63" s="282" t="s">
        <v>900</v>
      </c>
      <c r="I63" s="282"/>
      <c r="J63" s="283" t="s">
        <v>153</v>
      </c>
      <c r="K63" s="486">
        <v>30</v>
      </c>
      <c r="L63" s="486">
        <v>20</v>
      </c>
      <c r="M63" s="486" t="s">
        <v>2043</v>
      </c>
    </row>
    <row r="64" spans="1:13" ht="15.5">
      <c r="A64" s="282" t="s">
        <v>901</v>
      </c>
      <c r="B64" s="282"/>
      <c r="C64" s="283" t="s">
        <v>902</v>
      </c>
      <c r="D64" s="522">
        <v>159</v>
      </c>
      <c r="E64" s="486">
        <v>96</v>
      </c>
      <c r="F64" s="486">
        <v>61</v>
      </c>
      <c r="H64" s="282" t="s">
        <v>901</v>
      </c>
      <c r="I64" s="282"/>
      <c r="J64" s="283" t="s">
        <v>902</v>
      </c>
      <c r="K64" s="486">
        <v>87</v>
      </c>
      <c r="L64" s="486">
        <v>63</v>
      </c>
      <c r="M64" s="486">
        <v>35</v>
      </c>
    </row>
    <row r="65" spans="1:13" ht="15.5">
      <c r="A65" s="282" t="s">
        <v>903</v>
      </c>
      <c r="B65" s="282"/>
      <c r="C65" s="283" t="s">
        <v>904</v>
      </c>
      <c r="D65" s="522">
        <v>132</v>
      </c>
      <c r="E65" s="486">
        <v>80</v>
      </c>
      <c r="F65" s="486">
        <v>63</v>
      </c>
      <c r="H65" s="282" t="s">
        <v>903</v>
      </c>
      <c r="I65" s="282"/>
      <c r="J65" s="283" t="s">
        <v>904</v>
      </c>
      <c r="K65" s="486">
        <v>82</v>
      </c>
      <c r="L65" s="486">
        <v>54</v>
      </c>
      <c r="M65" s="486">
        <v>43</v>
      </c>
    </row>
    <row r="66" spans="1:13" ht="15.5">
      <c r="A66" s="282" t="s">
        <v>905</v>
      </c>
      <c r="B66" s="282"/>
      <c r="C66" s="283" t="s">
        <v>906</v>
      </c>
      <c r="D66" s="522">
        <v>188</v>
      </c>
      <c r="E66" s="486">
        <v>83</v>
      </c>
      <c r="F66" s="486">
        <v>58</v>
      </c>
      <c r="H66" s="282" t="s">
        <v>905</v>
      </c>
      <c r="I66" s="282"/>
      <c r="J66" s="283" t="s">
        <v>906</v>
      </c>
      <c r="K66" s="486">
        <v>77</v>
      </c>
      <c r="L66" s="486">
        <v>43</v>
      </c>
      <c r="M66" s="486">
        <v>30</v>
      </c>
    </row>
    <row r="67" spans="1:13" ht="15.5">
      <c r="A67" s="282" t="s">
        <v>907</v>
      </c>
      <c r="B67" s="282"/>
      <c r="C67" s="283" t="s">
        <v>908</v>
      </c>
      <c r="D67" s="522">
        <v>133</v>
      </c>
      <c r="E67" s="486">
        <v>75</v>
      </c>
      <c r="F67" s="486">
        <v>56</v>
      </c>
      <c r="H67" s="282" t="s">
        <v>907</v>
      </c>
      <c r="I67" s="282"/>
      <c r="J67" s="283" t="s">
        <v>908</v>
      </c>
      <c r="K67" s="486">
        <v>75</v>
      </c>
      <c r="L67" s="486">
        <v>47</v>
      </c>
      <c r="M67" s="486">
        <v>37</v>
      </c>
    </row>
    <row r="68" spans="1:13" ht="15.5">
      <c r="A68" s="282" t="s">
        <v>909</v>
      </c>
      <c r="B68" s="282"/>
      <c r="C68" s="283" t="s">
        <v>187</v>
      </c>
      <c r="D68" s="522">
        <v>177</v>
      </c>
      <c r="E68" s="486">
        <v>70</v>
      </c>
      <c r="F68" s="486">
        <v>45</v>
      </c>
      <c r="H68" s="282" t="s">
        <v>909</v>
      </c>
      <c r="I68" s="282"/>
      <c r="J68" s="283" t="s">
        <v>187</v>
      </c>
      <c r="K68" s="486">
        <v>69</v>
      </c>
      <c r="L68" s="486">
        <v>38</v>
      </c>
      <c r="M68" s="486">
        <v>24</v>
      </c>
    </row>
    <row r="69" spans="1:13" ht="15.5">
      <c r="A69" s="282" t="s">
        <v>910</v>
      </c>
      <c r="B69" s="282"/>
      <c r="C69" s="283" t="s">
        <v>911</v>
      </c>
      <c r="D69" s="522">
        <v>277</v>
      </c>
      <c r="E69" s="486">
        <v>186</v>
      </c>
      <c r="F69" s="486">
        <v>131</v>
      </c>
      <c r="H69" s="282" t="s">
        <v>910</v>
      </c>
      <c r="I69" s="282"/>
      <c r="J69" s="283" t="s">
        <v>911</v>
      </c>
      <c r="K69" s="486">
        <v>156</v>
      </c>
      <c r="L69" s="486">
        <v>112</v>
      </c>
      <c r="M69" s="486">
        <v>88</v>
      </c>
    </row>
    <row r="70" spans="1:13" ht="15.5">
      <c r="A70" s="283" t="s">
        <v>912</v>
      </c>
      <c r="B70" s="283"/>
      <c r="C70" s="283" t="s">
        <v>141</v>
      </c>
      <c r="D70" s="520">
        <v>100</v>
      </c>
      <c r="E70" s="520">
        <v>50</v>
      </c>
      <c r="F70" s="520">
        <v>36</v>
      </c>
      <c r="G70" s="8"/>
      <c r="H70" s="283" t="s">
        <v>912</v>
      </c>
      <c r="I70" s="283"/>
      <c r="J70" s="283" t="s">
        <v>141</v>
      </c>
      <c r="K70" s="520">
        <v>72</v>
      </c>
      <c r="L70" s="520">
        <v>38</v>
      </c>
      <c r="M70" s="520">
        <v>29</v>
      </c>
    </row>
    <row r="71" spans="1:13" ht="15.5">
      <c r="A71" s="282" t="s">
        <v>913</v>
      </c>
      <c r="B71" s="282"/>
      <c r="C71" s="283" t="s">
        <v>914</v>
      </c>
      <c r="D71" s="522">
        <v>119</v>
      </c>
      <c r="E71" s="486">
        <v>68</v>
      </c>
      <c r="F71" s="486">
        <v>51</v>
      </c>
      <c r="H71" s="282" t="s">
        <v>913</v>
      </c>
      <c r="I71" s="282"/>
      <c r="J71" s="283" t="s">
        <v>914</v>
      </c>
      <c r="K71" s="486">
        <v>39</v>
      </c>
      <c r="L71" s="486">
        <v>24</v>
      </c>
      <c r="M71" s="486">
        <v>19</v>
      </c>
    </row>
    <row r="72" spans="1:13" ht="15.5">
      <c r="A72" s="282" t="s">
        <v>915</v>
      </c>
      <c r="B72" s="282"/>
      <c r="C72" s="283" t="s">
        <v>916</v>
      </c>
      <c r="D72" s="522">
        <v>213</v>
      </c>
      <c r="E72" s="486">
        <v>103</v>
      </c>
      <c r="F72" s="486">
        <v>71</v>
      </c>
      <c r="H72" s="282" t="s">
        <v>915</v>
      </c>
      <c r="I72" s="282"/>
      <c r="J72" s="283" t="s">
        <v>916</v>
      </c>
      <c r="K72" s="486">
        <v>136</v>
      </c>
      <c r="L72" s="486">
        <v>84</v>
      </c>
      <c r="M72" s="486">
        <v>57</v>
      </c>
    </row>
    <row r="73" spans="1:13" ht="15.5">
      <c r="A73" s="282" t="s">
        <v>917</v>
      </c>
      <c r="B73" s="282"/>
      <c r="C73" s="283" t="s">
        <v>189</v>
      </c>
      <c r="D73" s="522">
        <v>1115</v>
      </c>
      <c r="E73" s="486">
        <v>299</v>
      </c>
      <c r="F73" s="486">
        <v>133</v>
      </c>
      <c r="H73" s="282" t="s">
        <v>917</v>
      </c>
      <c r="I73" s="282"/>
      <c r="J73" s="283" t="s">
        <v>189</v>
      </c>
      <c r="K73" s="486">
        <v>865</v>
      </c>
      <c r="L73" s="486">
        <v>269</v>
      </c>
      <c r="M73" s="486">
        <v>124</v>
      </c>
    </row>
    <row r="74" spans="1:13" ht="15.5">
      <c r="A74" s="282" t="s">
        <v>918</v>
      </c>
      <c r="B74" s="282"/>
      <c r="C74" s="283" t="s">
        <v>919</v>
      </c>
      <c r="D74" s="522">
        <v>205</v>
      </c>
      <c r="E74" s="486">
        <v>121</v>
      </c>
      <c r="F74" s="486">
        <v>89</v>
      </c>
      <c r="H74" s="282" t="s">
        <v>918</v>
      </c>
      <c r="I74" s="282"/>
      <c r="J74" s="283" t="s">
        <v>919</v>
      </c>
      <c r="K74" s="486">
        <v>170</v>
      </c>
      <c r="L74" s="486">
        <v>107</v>
      </c>
      <c r="M74" s="486">
        <v>79</v>
      </c>
    </row>
    <row r="75" spans="1:13" ht="15.5">
      <c r="A75" s="282" t="s">
        <v>920</v>
      </c>
      <c r="B75" s="282"/>
      <c r="C75" s="283" t="s">
        <v>921</v>
      </c>
      <c r="D75" s="522">
        <v>465</v>
      </c>
      <c r="E75" s="486">
        <v>65</v>
      </c>
      <c r="F75" s="486">
        <v>51</v>
      </c>
      <c r="H75" s="282" t="s">
        <v>920</v>
      </c>
      <c r="I75" s="282"/>
      <c r="J75" s="283" t="s">
        <v>921</v>
      </c>
      <c r="K75" s="486">
        <v>70</v>
      </c>
      <c r="L75" s="486">
        <v>38</v>
      </c>
      <c r="M75" s="486">
        <v>30</v>
      </c>
    </row>
    <row r="76" spans="1:13" ht="15.5">
      <c r="A76" s="282" t="s">
        <v>922</v>
      </c>
      <c r="B76" s="282"/>
      <c r="C76" s="283" t="s">
        <v>923</v>
      </c>
      <c r="D76" s="522">
        <v>167</v>
      </c>
      <c r="E76" s="486">
        <v>85</v>
      </c>
      <c r="F76" s="486">
        <v>56</v>
      </c>
      <c r="H76" s="282" t="s">
        <v>922</v>
      </c>
      <c r="I76" s="282"/>
      <c r="J76" s="283" t="s">
        <v>923</v>
      </c>
      <c r="K76" s="486">
        <v>103</v>
      </c>
      <c r="L76" s="486">
        <v>64</v>
      </c>
      <c r="M76" s="486">
        <v>46</v>
      </c>
    </row>
    <row r="77" spans="1:13" ht="15.5">
      <c r="A77" s="283" t="s">
        <v>924</v>
      </c>
      <c r="B77" s="283"/>
      <c r="C77" s="283" t="s">
        <v>925</v>
      </c>
      <c r="D77" s="522">
        <v>173</v>
      </c>
      <c r="E77" s="486">
        <v>88</v>
      </c>
      <c r="F77" s="486">
        <v>69</v>
      </c>
      <c r="H77" s="283" t="s">
        <v>924</v>
      </c>
      <c r="I77" s="283"/>
      <c r="J77" s="283" t="s">
        <v>925</v>
      </c>
      <c r="K77" s="486">
        <v>96</v>
      </c>
      <c r="L77" s="486">
        <v>60</v>
      </c>
      <c r="M77" s="486">
        <v>53</v>
      </c>
    </row>
    <row r="78" spans="1:13" ht="15.5">
      <c r="A78" s="282" t="s">
        <v>926</v>
      </c>
      <c r="B78" s="282"/>
      <c r="C78" s="283" t="s">
        <v>927</v>
      </c>
      <c r="D78" s="522">
        <v>200</v>
      </c>
      <c r="E78" s="486">
        <v>95</v>
      </c>
      <c r="F78" s="486">
        <v>66</v>
      </c>
      <c r="H78" s="282" t="s">
        <v>926</v>
      </c>
      <c r="I78" s="282"/>
      <c r="J78" s="283" t="s">
        <v>927</v>
      </c>
      <c r="K78" s="486">
        <v>158</v>
      </c>
      <c r="L78" s="486">
        <v>82</v>
      </c>
      <c r="M78" s="486">
        <v>59</v>
      </c>
    </row>
    <row r="79" spans="1:13" ht="15.5">
      <c r="A79" s="283" t="s">
        <v>928</v>
      </c>
      <c r="B79" s="283"/>
      <c r="C79" s="283" t="s">
        <v>929</v>
      </c>
      <c r="D79" s="520">
        <v>310</v>
      </c>
      <c r="E79" s="520">
        <v>165</v>
      </c>
      <c r="F79" s="520">
        <v>120</v>
      </c>
      <c r="G79" s="8"/>
      <c r="H79" s="283" t="s">
        <v>928</v>
      </c>
      <c r="I79" s="283"/>
      <c r="J79" s="283" t="s">
        <v>929</v>
      </c>
      <c r="K79" s="520">
        <v>162</v>
      </c>
      <c r="L79" s="520">
        <v>101</v>
      </c>
      <c r="M79" s="520">
        <v>77</v>
      </c>
    </row>
    <row r="80" spans="1:13" ht="15.5">
      <c r="A80" s="282" t="s">
        <v>930</v>
      </c>
      <c r="B80" s="282"/>
      <c r="C80" s="283" t="s">
        <v>931</v>
      </c>
      <c r="D80" s="522">
        <v>220</v>
      </c>
      <c r="E80" s="486">
        <v>105</v>
      </c>
      <c r="F80" s="486">
        <v>78</v>
      </c>
      <c r="H80" s="282" t="s">
        <v>930</v>
      </c>
      <c r="I80" s="282"/>
      <c r="J80" s="283" t="s">
        <v>931</v>
      </c>
      <c r="K80" s="486">
        <v>141</v>
      </c>
      <c r="L80" s="486">
        <v>86</v>
      </c>
      <c r="M80" s="486">
        <v>67</v>
      </c>
    </row>
    <row r="81" spans="1:13" ht="15.5">
      <c r="A81" s="282" t="s">
        <v>932</v>
      </c>
      <c r="B81" s="282"/>
      <c r="C81" s="283" t="s">
        <v>933</v>
      </c>
      <c r="D81" s="522">
        <v>114</v>
      </c>
      <c r="E81" s="486">
        <v>73</v>
      </c>
      <c r="F81" s="486">
        <v>45</v>
      </c>
      <c r="H81" s="282" t="s">
        <v>932</v>
      </c>
      <c r="I81" s="282"/>
      <c r="J81" s="283" t="s">
        <v>933</v>
      </c>
      <c r="K81" s="486">
        <v>47</v>
      </c>
      <c r="L81" s="486">
        <v>31</v>
      </c>
      <c r="M81" s="486">
        <v>22</v>
      </c>
    </row>
    <row r="82" spans="1:13" ht="15.5">
      <c r="A82" s="282" t="s">
        <v>934</v>
      </c>
      <c r="B82" s="282"/>
      <c r="C82" s="283" t="s">
        <v>935</v>
      </c>
      <c r="D82" s="522">
        <v>114</v>
      </c>
      <c r="E82" s="486">
        <v>65</v>
      </c>
      <c r="F82" s="486">
        <v>42</v>
      </c>
      <c r="H82" s="282" t="s">
        <v>934</v>
      </c>
      <c r="I82" s="282"/>
      <c r="J82" s="283" t="s">
        <v>935</v>
      </c>
      <c r="K82" s="486">
        <v>71</v>
      </c>
      <c r="L82" s="486">
        <v>50</v>
      </c>
      <c r="M82" s="486">
        <v>34</v>
      </c>
    </row>
    <row r="83" spans="1:13" ht="15.5">
      <c r="A83" s="282" t="s">
        <v>936</v>
      </c>
      <c r="B83" s="282"/>
      <c r="C83" s="283" t="s">
        <v>937</v>
      </c>
      <c r="D83" s="522">
        <v>178</v>
      </c>
      <c r="E83" s="486">
        <v>91</v>
      </c>
      <c r="F83" s="486">
        <v>67</v>
      </c>
      <c r="H83" s="282" t="s">
        <v>936</v>
      </c>
      <c r="I83" s="282"/>
      <c r="J83" s="283" t="s">
        <v>937</v>
      </c>
      <c r="K83" s="486">
        <v>104</v>
      </c>
      <c r="L83" s="486">
        <v>75</v>
      </c>
      <c r="M83" s="486">
        <v>59</v>
      </c>
    </row>
    <row r="84" spans="1:13" ht="15.5">
      <c r="A84" s="282" t="s">
        <v>938</v>
      </c>
      <c r="B84" s="282"/>
      <c r="C84" s="283" t="s">
        <v>939</v>
      </c>
      <c r="D84" s="522">
        <v>477</v>
      </c>
      <c r="E84" s="486">
        <v>263</v>
      </c>
      <c r="F84" s="486">
        <v>167</v>
      </c>
      <c r="H84" s="282" t="s">
        <v>938</v>
      </c>
      <c r="I84" s="282"/>
      <c r="J84" s="283" t="s">
        <v>939</v>
      </c>
      <c r="K84" s="486">
        <v>355</v>
      </c>
      <c r="L84" s="486">
        <v>216</v>
      </c>
      <c r="M84" s="486">
        <v>144</v>
      </c>
    </row>
    <row r="85" spans="1:13" ht="15.5">
      <c r="A85" s="283" t="s">
        <v>940</v>
      </c>
      <c r="B85" s="283"/>
      <c r="C85" s="283" t="s">
        <v>941</v>
      </c>
      <c r="D85" s="520">
        <v>207</v>
      </c>
      <c r="E85" s="520">
        <v>118</v>
      </c>
      <c r="F85" s="520">
        <v>78</v>
      </c>
      <c r="G85" s="8"/>
      <c r="H85" s="283" t="s">
        <v>940</v>
      </c>
      <c r="I85" s="283"/>
      <c r="J85" s="283" t="s">
        <v>941</v>
      </c>
      <c r="K85" s="520">
        <v>110</v>
      </c>
      <c r="L85" s="520">
        <v>70</v>
      </c>
      <c r="M85" s="520">
        <v>51</v>
      </c>
    </row>
    <row r="86" spans="1:13" ht="15.5">
      <c r="A86" s="282" t="s">
        <v>942</v>
      </c>
      <c r="B86" s="282"/>
      <c r="C86" s="283" t="s">
        <v>943</v>
      </c>
      <c r="D86" s="522">
        <v>128</v>
      </c>
      <c r="E86" s="486">
        <v>71</v>
      </c>
      <c r="F86" s="486">
        <v>49</v>
      </c>
      <c r="H86" s="282" t="s">
        <v>942</v>
      </c>
      <c r="I86" s="282"/>
      <c r="J86" s="283" t="s">
        <v>943</v>
      </c>
      <c r="K86" s="486">
        <v>80</v>
      </c>
      <c r="L86" s="486">
        <v>49</v>
      </c>
      <c r="M86" s="486">
        <v>34</v>
      </c>
    </row>
    <row r="87" spans="1:13" ht="15.5">
      <c r="A87" s="282" t="s">
        <v>944</v>
      </c>
      <c r="B87" s="282"/>
      <c r="C87" s="283" t="s">
        <v>945</v>
      </c>
      <c r="D87" s="522">
        <v>311</v>
      </c>
      <c r="E87" s="486">
        <v>202</v>
      </c>
      <c r="F87" s="486">
        <v>114</v>
      </c>
      <c r="H87" s="282" t="s">
        <v>944</v>
      </c>
      <c r="I87" s="282"/>
      <c r="J87" s="283" t="s">
        <v>945</v>
      </c>
      <c r="K87" s="486">
        <v>249</v>
      </c>
      <c r="L87" s="486">
        <v>179</v>
      </c>
      <c r="M87" s="486">
        <v>96</v>
      </c>
    </row>
    <row r="88" spans="1:13" ht="15.5">
      <c r="A88" s="282" t="s">
        <v>946</v>
      </c>
      <c r="B88" s="282"/>
      <c r="C88" s="283" t="s">
        <v>947</v>
      </c>
      <c r="D88" s="522">
        <v>505</v>
      </c>
      <c r="E88" s="486">
        <v>298</v>
      </c>
      <c r="F88" s="486">
        <v>191</v>
      </c>
      <c r="H88" s="282" t="s">
        <v>946</v>
      </c>
      <c r="I88" s="282"/>
      <c r="J88" s="283" t="s">
        <v>947</v>
      </c>
      <c r="K88" s="486">
        <v>409</v>
      </c>
      <c r="L88" s="486">
        <v>279</v>
      </c>
      <c r="M88" s="486">
        <v>180</v>
      </c>
    </row>
    <row r="89" spans="1:13" ht="15.5">
      <c r="A89" s="282" t="s">
        <v>948</v>
      </c>
      <c r="B89" s="282"/>
      <c r="C89" s="283" t="s">
        <v>193</v>
      </c>
      <c r="D89" s="522">
        <v>583</v>
      </c>
      <c r="E89" s="486">
        <v>230</v>
      </c>
      <c r="F89" s="486">
        <v>128</v>
      </c>
      <c r="H89" s="282" t="s">
        <v>948</v>
      </c>
      <c r="I89" s="282"/>
      <c r="J89" s="283" t="s">
        <v>193</v>
      </c>
      <c r="K89" s="486">
        <v>465</v>
      </c>
      <c r="L89" s="486">
        <v>206</v>
      </c>
      <c r="M89" s="486">
        <v>119</v>
      </c>
    </row>
    <row r="90" spans="1:13" ht="15.5">
      <c r="A90" s="282" t="s">
        <v>949</v>
      </c>
      <c r="B90" s="282"/>
      <c r="C90" s="283" t="s">
        <v>950</v>
      </c>
      <c r="D90" s="522">
        <v>119</v>
      </c>
      <c r="E90" s="486">
        <v>56</v>
      </c>
      <c r="F90" s="486">
        <v>38</v>
      </c>
      <c r="H90" s="282" t="s">
        <v>949</v>
      </c>
      <c r="I90" s="282"/>
      <c r="J90" s="283" t="s">
        <v>950</v>
      </c>
      <c r="K90" s="486">
        <v>48</v>
      </c>
      <c r="L90" s="486">
        <v>27</v>
      </c>
      <c r="M90" s="486">
        <v>16</v>
      </c>
    </row>
    <row r="91" spans="1:13" ht="15.5">
      <c r="A91" s="282" t="s">
        <v>951</v>
      </c>
      <c r="B91" s="282"/>
      <c r="C91" s="283" t="s">
        <v>195</v>
      </c>
      <c r="D91" s="522">
        <v>521</v>
      </c>
      <c r="E91" s="486">
        <v>277</v>
      </c>
      <c r="F91" s="486">
        <v>180</v>
      </c>
      <c r="H91" s="282" t="s">
        <v>951</v>
      </c>
      <c r="I91" s="282"/>
      <c r="J91" s="283" t="s">
        <v>195</v>
      </c>
      <c r="K91" s="486">
        <v>423</v>
      </c>
      <c r="L91" s="486">
        <v>263</v>
      </c>
      <c r="M91" s="486">
        <v>170</v>
      </c>
    </row>
    <row r="92" spans="1:13" ht="15.5">
      <c r="A92" s="282" t="s">
        <v>952</v>
      </c>
      <c r="B92" s="282"/>
      <c r="C92" s="283" t="s">
        <v>197</v>
      </c>
      <c r="D92" s="522">
        <v>158</v>
      </c>
      <c r="E92" s="486">
        <v>77</v>
      </c>
      <c r="F92" s="486">
        <v>41</v>
      </c>
      <c r="H92" s="282" t="s">
        <v>952</v>
      </c>
      <c r="I92" s="282"/>
      <c r="J92" s="283" t="s">
        <v>197</v>
      </c>
      <c r="K92" s="486">
        <v>83</v>
      </c>
      <c r="L92" s="486">
        <v>45</v>
      </c>
      <c r="M92" s="486">
        <v>24</v>
      </c>
    </row>
    <row r="93" spans="1:13" ht="15.5">
      <c r="A93" s="282" t="s">
        <v>953</v>
      </c>
      <c r="B93" s="282"/>
      <c r="C93" s="283" t="s">
        <v>169</v>
      </c>
      <c r="D93" s="522">
        <v>626</v>
      </c>
      <c r="E93" s="486">
        <v>285</v>
      </c>
      <c r="F93" s="486">
        <v>197</v>
      </c>
      <c r="H93" s="282" t="s">
        <v>953</v>
      </c>
      <c r="I93" s="282"/>
      <c r="J93" s="283" t="s">
        <v>169</v>
      </c>
      <c r="K93" s="486">
        <v>418</v>
      </c>
      <c r="L93" s="486">
        <v>270</v>
      </c>
      <c r="M93" s="486">
        <v>187</v>
      </c>
    </row>
    <row r="94" spans="1:13" ht="15.5">
      <c r="A94" s="283" t="s">
        <v>954</v>
      </c>
      <c r="B94" s="283"/>
      <c r="C94" s="283" t="s">
        <v>955</v>
      </c>
      <c r="D94" s="520">
        <v>247</v>
      </c>
      <c r="E94" s="520">
        <v>94</v>
      </c>
      <c r="F94" s="520">
        <v>63</v>
      </c>
      <c r="G94" s="8"/>
      <c r="H94" s="283" t="s">
        <v>954</v>
      </c>
      <c r="I94" s="283"/>
      <c r="J94" s="283" t="s">
        <v>955</v>
      </c>
      <c r="K94" s="520">
        <v>144</v>
      </c>
      <c r="L94" s="520">
        <v>71</v>
      </c>
      <c r="M94" s="520">
        <v>45</v>
      </c>
    </row>
    <row r="95" spans="1:13" ht="15.5">
      <c r="A95" s="282" t="s">
        <v>956</v>
      </c>
      <c r="B95" s="282"/>
      <c r="C95" s="283" t="s">
        <v>957</v>
      </c>
      <c r="D95" s="522">
        <v>191</v>
      </c>
      <c r="E95" s="486">
        <v>80</v>
      </c>
      <c r="F95" s="486">
        <v>58</v>
      </c>
      <c r="H95" s="282" t="s">
        <v>956</v>
      </c>
      <c r="I95" s="282"/>
      <c r="J95" s="283" t="s">
        <v>957</v>
      </c>
      <c r="K95" s="486">
        <v>100</v>
      </c>
      <c r="L95" s="486">
        <v>59</v>
      </c>
      <c r="M95" s="486">
        <v>47</v>
      </c>
    </row>
    <row r="96" spans="1:13" ht="15.5">
      <c r="A96" s="282" t="s">
        <v>958</v>
      </c>
      <c r="B96" s="282"/>
      <c r="C96" s="283" t="s">
        <v>959</v>
      </c>
      <c r="D96" s="522">
        <v>203</v>
      </c>
      <c r="E96" s="486">
        <v>118</v>
      </c>
      <c r="F96" s="486">
        <v>80</v>
      </c>
      <c r="H96" s="282" t="s">
        <v>958</v>
      </c>
      <c r="I96" s="282"/>
      <c r="J96" s="283" t="s">
        <v>959</v>
      </c>
      <c r="K96" s="486">
        <v>109</v>
      </c>
      <c r="L96" s="486">
        <v>80</v>
      </c>
      <c r="M96" s="486">
        <v>53</v>
      </c>
    </row>
    <row r="97" spans="1:13" ht="15.5">
      <c r="A97" s="282" t="s">
        <v>960</v>
      </c>
      <c r="B97" s="282"/>
      <c r="C97" s="283" t="s">
        <v>201</v>
      </c>
      <c r="D97" s="522">
        <v>149</v>
      </c>
      <c r="E97" s="486">
        <v>57</v>
      </c>
      <c r="F97" s="486">
        <v>48</v>
      </c>
      <c r="H97" s="282" t="s">
        <v>960</v>
      </c>
      <c r="I97" s="282"/>
      <c r="J97" s="283" t="s">
        <v>201</v>
      </c>
      <c r="K97" s="486">
        <v>57</v>
      </c>
      <c r="L97" s="486">
        <v>33</v>
      </c>
      <c r="M97" s="486">
        <v>30</v>
      </c>
    </row>
    <row r="98" spans="1:13" ht="15.5">
      <c r="A98" s="282" t="s">
        <v>961</v>
      </c>
      <c r="B98" s="282"/>
      <c r="C98" s="283" t="s">
        <v>962</v>
      </c>
      <c r="D98" s="522">
        <v>195</v>
      </c>
      <c r="E98" s="486">
        <v>115</v>
      </c>
      <c r="F98" s="486">
        <v>85</v>
      </c>
      <c r="H98" s="282" t="s">
        <v>961</v>
      </c>
      <c r="I98" s="282"/>
      <c r="J98" s="283" t="s">
        <v>962</v>
      </c>
      <c r="K98" s="486">
        <v>116</v>
      </c>
      <c r="L98" s="486">
        <v>74</v>
      </c>
      <c r="M98" s="486">
        <v>57</v>
      </c>
    </row>
    <row r="99" spans="1:13" ht="15.5">
      <c r="A99" s="282" t="s">
        <v>963</v>
      </c>
      <c r="B99" s="282"/>
      <c r="C99" s="283" t="s">
        <v>964</v>
      </c>
      <c r="D99" s="522">
        <v>277</v>
      </c>
      <c r="E99" s="486">
        <v>159</v>
      </c>
      <c r="F99" s="486">
        <v>106</v>
      </c>
      <c r="H99" s="282" t="s">
        <v>963</v>
      </c>
      <c r="I99" s="282"/>
      <c r="J99" s="283" t="s">
        <v>964</v>
      </c>
      <c r="K99" s="486">
        <v>182</v>
      </c>
      <c r="L99" s="486">
        <v>124</v>
      </c>
      <c r="M99" s="486">
        <v>85</v>
      </c>
    </row>
    <row r="100" spans="1:13" ht="15.5">
      <c r="A100" s="283" t="s">
        <v>965</v>
      </c>
      <c r="B100" s="283"/>
      <c r="C100" s="283" t="s">
        <v>966</v>
      </c>
      <c r="D100" s="520">
        <v>143</v>
      </c>
      <c r="E100" s="520">
        <v>80</v>
      </c>
      <c r="F100" s="520">
        <v>52</v>
      </c>
      <c r="G100" s="8"/>
      <c r="H100" s="283" t="s">
        <v>965</v>
      </c>
      <c r="I100" s="283"/>
      <c r="J100" s="283" t="s">
        <v>966</v>
      </c>
      <c r="K100" s="520">
        <v>84</v>
      </c>
      <c r="L100" s="520">
        <v>51</v>
      </c>
      <c r="M100" s="520">
        <v>32</v>
      </c>
    </row>
    <row r="101" spans="1:13" ht="15.5">
      <c r="A101" s="282" t="s">
        <v>967</v>
      </c>
      <c r="B101" s="282"/>
      <c r="C101" s="283" t="s">
        <v>968</v>
      </c>
      <c r="D101" s="522">
        <v>110</v>
      </c>
      <c r="E101" s="486">
        <v>70</v>
      </c>
      <c r="F101" s="486">
        <v>46</v>
      </c>
      <c r="H101" s="282" t="s">
        <v>967</v>
      </c>
      <c r="I101" s="282"/>
      <c r="J101" s="283" t="s">
        <v>968</v>
      </c>
      <c r="K101" s="486">
        <v>73</v>
      </c>
      <c r="L101" s="486">
        <v>45</v>
      </c>
      <c r="M101" s="486">
        <v>30</v>
      </c>
    </row>
    <row r="102" spans="1:13" ht="15.5">
      <c r="A102" s="282" t="s">
        <v>969</v>
      </c>
      <c r="B102" s="282"/>
      <c r="C102" s="283" t="s">
        <v>173</v>
      </c>
      <c r="D102" s="522">
        <v>143</v>
      </c>
      <c r="E102" s="486">
        <v>81</v>
      </c>
      <c r="F102" s="486">
        <v>53</v>
      </c>
      <c r="H102" s="282" t="s">
        <v>969</v>
      </c>
      <c r="I102" s="282"/>
      <c r="J102" s="283" t="s">
        <v>173</v>
      </c>
      <c r="K102" s="486">
        <v>87</v>
      </c>
      <c r="L102" s="486">
        <v>54</v>
      </c>
      <c r="M102" s="486">
        <v>38</v>
      </c>
    </row>
    <row r="103" spans="1:13" ht="15.5">
      <c r="A103" s="282" t="s">
        <v>970</v>
      </c>
      <c r="B103" s="282"/>
      <c r="C103" s="283" t="s">
        <v>971</v>
      </c>
      <c r="D103" s="522">
        <v>277</v>
      </c>
      <c r="E103" s="486">
        <v>164</v>
      </c>
      <c r="F103" s="486">
        <v>107</v>
      </c>
      <c r="H103" s="282" t="s">
        <v>970</v>
      </c>
      <c r="I103" s="282"/>
      <c r="J103" s="283" t="s">
        <v>971</v>
      </c>
      <c r="K103" s="486">
        <v>199</v>
      </c>
      <c r="L103" s="486">
        <v>131</v>
      </c>
      <c r="M103" s="486">
        <v>86</v>
      </c>
    </row>
    <row r="104" spans="1:13" ht="15.5">
      <c r="A104" s="282" t="s">
        <v>972</v>
      </c>
      <c r="B104" s="282"/>
      <c r="C104" s="283" t="s">
        <v>973</v>
      </c>
      <c r="D104" s="522">
        <v>110</v>
      </c>
      <c r="E104" s="486">
        <v>68</v>
      </c>
      <c r="F104" s="486">
        <v>37</v>
      </c>
      <c r="H104" s="282" t="s">
        <v>972</v>
      </c>
      <c r="I104" s="282"/>
      <c r="J104" s="283" t="s">
        <v>973</v>
      </c>
      <c r="K104" s="486">
        <v>36</v>
      </c>
      <c r="L104" s="486">
        <v>24</v>
      </c>
      <c r="M104" s="486">
        <v>14</v>
      </c>
    </row>
    <row r="105" spans="1:13" ht="15.5">
      <c r="A105" s="282" t="s">
        <v>974</v>
      </c>
      <c r="B105" s="282"/>
      <c r="C105" s="283" t="s">
        <v>975</v>
      </c>
      <c r="D105" s="522">
        <v>233</v>
      </c>
      <c r="E105" s="486">
        <v>102</v>
      </c>
      <c r="F105" s="486">
        <v>66</v>
      </c>
      <c r="H105" s="282" t="s">
        <v>974</v>
      </c>
      <c r="I105" s="282"/>
      <c r="J105" s="283" t="s">
        <v>975</v>
      </c>
      <c r="K105" s="486">
        <v>163</v>
      </c>
      <c r="L105" s="486">
        <v>84</v>
      </c>
      <c r="M105" s="486">
        <v>54</v>
      </c>
    </row>
    <row r="106" spans="1:13" ht="15.5">
      <c r="A106" s="282" t="s">
        <v>976</v>
      </c>
      <c r="B106" s="282"/>
      <c r="C106" s="283" t="s">
        <v>977</v>
      </c>
      <c r="D106" s="522">
        <v>104</v>
      </c>
      <c r="E106" s="486">
        <v>57</v>
      </c>
      <c r="F106" s="486">
        <v>43</v>
      </c>
      <c r="H106" s="282" t="s">
        <v>976</v>
      </c>
      <c r="I106" s="282"/>
      <c r="J106" s="283" t="s">
        <v>977</v>
      </c>
      <c r="K106" s="486">
        <v>65</v>
      </c>
      <c r="L106" s="486">
        <v>37</v>
      </c>
      <c r="M106" s="486">
        <v>29</v>
      </c>
    </row>
    <row r="107" spans="1:13" ht="15.5">
      <c r="A107" s="283" t="s">
        <v>978</v>
      </c>
      <c r="B107" s="283"/>
      <c r="C107" s="283" t="s">
        <v>979</v>
      </c>
      <c r="D107" s="522">
        <v>124</v>
      </c>
      <c r="E107" s="486">
        <v>56</v>
      </c>
      <c r="F107" s="486">
        <v>37</v>
      </c>
      <c r="H107" s="283" t="s">
        <v>978</v>
      </c>
      <c r="I107" s="283"/>
      <c r="J107" s="283" t="s">
        <v>979</v>
      </c>
      <c r="K107" s="486">
        <v>49</v>
      </c>
      <c r="L107" s="486">
        <v>29</v>
      </c>
      <c r="M107" s="486">
        <v>17</v>
      </c>
    </row>
    <row r="108" spans="1:13" ht="15.5">
      <c r="A108" s="282" t="s">
        <v>980</v>
      </c>
      <c r="B108" s="282"/>
      <c r="C108" s="283" t="s">
        <v>981</v>
      </c>
      <c r="D108" s="522">
        <v>88</v>
      </c>
      <c r="E108" s="486">
        <v>46</v>
      </c>
      <c r="F108" s="486">
        <v>30</v>
      </c>
      <c r="H108" s="282" t="s">
        <v>980</v>
      </c>
      <c r="I108" s="282"/>
      <c r="J108" s="283" t="s">
        <v>981</v>
      </c>
      <c r="K108" s="486">
        <v>47</v>
      </c>
      <c r="L108" s="486">
        <v>25</v>
      </c>
      <c r="M108" s="486">
        <v>17</v>
      </c>
    </row>
    <row r="109" spans="1:13" ht="15.5">
      <c r="A109" s="283" t="s">
        <v>982</v>
      </c>
      <c r="B109" s="283"/>
      <c r="C109" s="283" t="s">
        <v>203</v>
      </c>
      <c r="D109" s="520">
        <v>152</v>
      </c>
      <c r="E109" s="520">
        <v>104</v>
      </c>
      <c r="F109" s="520">
        <v>78</v>
      </c>
      <c r="G109" s="8"/>
      <c r="H109" s="283" t="s">
        <v>982</v>
      </c>
      <c r="I109" s="283"/>
      <c r="J109" s="283" t="s">
        <v>203</v>
      </c>
      <c r="K109" s="520">
        <v>92</v>
      </c>
      <c r="L109" s="520">
        <v>66</v>
      </c>
      <c r="M109" s="520">
        <v>46</v>
      </c>
    </row>
    <row r="110" spans="1:13" ht="15.5">
      <c r="A110" s="282" t="s">
        <v>983</v>
      </c>
      <c r="B110" s="282"/>
      <c r="C110" s="283" t="s">
        <v>984</v>
      </c>
      <c r="D110" s="522">
        <v>118</v>
      </c>
      <c r="E110" s="486">
        <v>48</v>
      </c>
      <c r="F110" s="486">
        <v>33</v>
      </c>
      <c r="H110" s="282" t="s">
        <v>983</v>
      </c>
      <c r="I110" s="282"/>
      <c r="J110" s="283" t="s">
        <v>984</v>
      </c>
      <c r="K110" s="486">
        <v>34</v>
      </c>
      <c r="L110" s="486">
        <v>17</v>
      </c>
      <c r="M110" s="486">
        <v>13</v>
      </c>
    </row>
    <row r="111" spans="1:13" ht="15.5">
      <c r="A111" s="282" t="s">
        <v>985</v>
      </c>
      <c r="B111" s="282"/>
      <c r="C111" s="283" t="s">
        <v>179</v>
      </c>
      <c r="D111" s="522">
        <v>128</v>
      </c>
      <c r="E111" s="486">
        <v>64</v>
      </c>
      <c r="F111" s="486">
        <v>48</v>
      </c>
      <c r="H111" s="282" t="s">
        <v>985</v>
      </c>
      <c r="I111" s="282"/>
      <c r="J111" s="283" t="s">
        <v>179</v>
      </c>
      <c r="K111" s="486">
        <v>77</v>
      </c>
      <c r="L111" s="486">
        <v>48</v>
      </c>
      <c r="M111" s="486">
        <v>36</v>
      </c>
    </row>
    <row r="112" spans="1:13" ht="15.5">
      <c r="A112" s="282" t="s">
        <v>986</v>
      </c>
      <c r="B112" s="282"/>
      <c r="C112" s="283" t="s">
        <v>987</v>
      </c>
      <c r="D112" s="522">
        <v>155</v>
      </c>
      <c r="E112" s="486">
        <v>76</v>
      </c>
      <c r="F112" s="486">
        <v>53</v>
      </c>
      <c r="H112" s="282" t="s">
        <v>986</v>
      </c>
      <c r="I112" s="282"/>
      <c r="J112" s="283" t="s">
        <v>987</v>
      </c>
      <c r="K112" s="486">
        <v>80</v>
      </c>
      <c r="L112" s="486">
        <v>52</v>
      </c>
      <c r="M112" s="486">
        <v>38</v>
      </c>
    </row>
    <row r="113" spans="1:13" ht="15.5">
      <c r="A113" s="282" t="s">
        <v>988</v>
      </c>
      <c r="B113" s="282"/>
      <c r="C113" s="283" t="s">
        <v>989</v>
      </c>
      <c r="D113" s="522">
        <v>112</v>
      </c>
      <c r="E113" s="486">
        <v>62</v>
      </c>
      <c r="F113" s="486">
        <v>44</v>
      </c>
      <c r="H113" s="282" t="s">
        <v>988</v>
      </c>
      <c r="I113" s="282"/>
      <c r="J113" s="283" t="s">
        <v>989</v>
      </c>
      <c r="K113" s="486">
        <v>58</v>
      </c>
      <c r="L113" s="486">
        <v>37</v>
      </c>
      <c r="M113" s="486">
        <v>30</v>
      </c>
    </row>
    <row r="114" spans="1:13" ht="15.5">
      <c r="A114" s="283" t="s">
        <v>990</v>
      </c>
      <c r="B114" s="283"/>
      <c r="C114" s="283" t="s">
        <v>991</v>
      </c>
      <c r="D114" s="520">
        <v>67</v>
      </c>
      <c r="E114" s="520">
        <v>37</v>
      </c>
      <c r="F114" s="520">
        <v>26</v>
      </c>
      <c r="G114" s="8"/>
      <c r="H114" s="283" t="s">
        <v>990</v>
      </c>
      <c r="I114" s="283"/>
      <c r="J114" s="283" t="s">
        <v>991</v>
      </c>
      <c r="K114" s="520">
        <v>37</v>
      </c>
      <c r="L114" s="520">
        <v>24</v>
      </c>
      <c r="M114" s="520">
        <v>17</v>
      </c>
    </row>
    <row r="115" spans="1:13" ht="15.5">
      <c r="A115" s="282" t="s">
        <v>992</v>
      </c>
      <c r="B115" s="282"/>
      <c r="C115" s="283" t="s">
        <v>993</v>
      </c>
      <c r="D115" s="522">
        <v>139</v>
      </c>
      <c r="E115" s="486">
        <v>63</v>
      </c>
      <c r="F115" s="486">
        <v>47</v>
      </c>
      <c r="H115" s="282" t="s">
        <v>992</v>
      </c>
      <c r="I115" s="282"/>
      <c r="J115" s="283" t="s">
        <v>993</v>
      </c>
      <c r="K115" s="486">
        <v>85</v>
      </c>
      <c r="L115" s="486">
        <v>44</v>
      </c>
      <c r="M115" s="486">
        <v>34</v>
      </c>
    </row>
    <row r="116" spans="1:13" ht="15.5">
      <c r="A116" s="282" t="s">
        <v>994</v>
      </c>
      <c r="B116" s="282"/>
      <c r="C116" s="283" t="s">
        <v>995</v>
      </c>
      <c r="D116" s="522">
        <v>206</v>
      </c>
      <c r="E116" s="486">
        <v>104</v>
      </c>
      <c r="F116" s="486">
        <v>53</v>
      </c>
      <c r="H116" s="282" t="s">
        <v>994</v>
      </c>
      <c r="I116" s="282"/>
      <c r="J116" s="283" t="s">
        <v>995</v>
      </c>
      <c r="K116" s="486">
        <v>109</v>
      </c>
      <c r="L116" s="486">
        <v>76</v>
      </c>
      <c r="M116" s="486">
        <v>37</v>
      </c>
    </row>
    <row r="117" spans="1:13" ht="15.5">
      <c r="A117" s="282" t="s">
        <v>996</v>
      </c>
      <c r="B117" s="282"/>
      <c r="C117" s="283" t="s">
        <v>997</v>
      </c>
      <c r="D117" s="522">
        <v>124</v>
      </c>
      <c r="E117" s="486">
        <v>67</v>
      </c>
      <c r="F117" s="486">
        <v>38</v>
      </c>
      <c r="H117" s="282" t="s">
        <v>996</v>
      </c>
      <c r="I117" s="282"/>
      <c r="J117" s="283" t="s">
        <v>997</v>
      </c>
      <c r="K117" s="486">
        <v>60</v>
      </c>
      <c r="L117" s="486">
        <v>38</v>
      </c>
      <c r="M117" s="486">
        <v>23</v>
      </c>
    </row>
    <row r="118" spans="1:13" s="1" customFormat="1" ht="15.5">
      <c r="A118" s="281" t="s">
        <v>13</v>
      </c>
      <c r="B118" s="281" t="s">
        <v>218</v>
      </c>
      <c r="C118" s="180"/>
      <c r="D118" s="523">
        <v>14627</v>
      </c>
      <c r="E118" s="485">
        <v>7042</v>
      </c>
      <c r="F118" s="485">
        <v>4461</v>
      </c>
      <c r="H118" s="281" t="s">
        <v>13</v>
      </c>
      <c r="I118" s="281" t="s">
        <v>218</v>
      </c>
      <c r="J118" s="180"/>
      <c r="K118" s="485">
        <v>8993</v>
      </c>
      <c r="L118" s="485">
        <v>4719</v>
      </c>
      <c r="M118" s="485">
        <v>3025</v>
      </c>
    </row>
    <row r="119" spans="1:13" ht="15.5">
      <c r="A119" s="282" t="s">
        <v>998</v>
      </c>
      <c r="B119" s="282"/>
      <c r="C119" s="283" t="s">
        <v>999</v>
      </c>
      <c r="D119" s="522">
        <v>114</v>
      </c>
      <c r="E119" s="486">
        <v>75</v>
      </c>
      <c r="F119" s="486">
        <v>49</v>
      </c>
      <c r="H119" s="282" t="s">
        <v>998</v>
      </c>
      <c r="I119" s="282"/>
      <c r="J119" s="283" t="s">
        <v>999</v>
      </c>
      <c r="K119" s="486">
        <v>62</v>
      </c>
      <c r="L119" s="486">
        <v>41</v>
      </c>
      <c r="M119" s="486">
        <v>26</v>
      </c>
    </row>
    <row r="120" spans="1:13" ht="15.5">
      <c r="A120" s="282" t="s">
        <v>1000</v>
      </c>
      <c r="B120" s="282"/>
      <c r="C120" s="283" t="s">
        <v>1001</v>
      </c>
      <c r="D120" s="522">
        <v>116</v>
      </c>
      <c r="E120" s="486">
        <v>65</v>
      </c>
      <c r="F120" s="486">
        <v>51</v>
      </c>
      <c r="H120" s="282" t="s">
        <v>1000</v>
      </c>
      <c r="I120" s="282"/>
      <c r="J120" s="283" t="s">
        <v>1001</v>
      </c>
      <c r="K120" s="486">
        <v>78</v>
      </c>
      <c r="L120" s="486">
        <v>46</v>
      </c>
      <c r="M120" s="486">
        <v>39</v>
      </c>
    </row>
    <row r="121" spans="1:13" ht="15.5">
      <c r="A121" s="282" t="s">
        <v>1002</v>
      </c>
      <c r="B121" s="282"/>
      <c r="C121" s="283" t="s">
        <v>1003</v>
      </c>
      <c r="D121" s="522">
        <v>441</v>
      </c>
      <c r="E121" s="486">
        <v>178</v>
      </c>
      <c r="F121" s="486">
        <v>110</v>
      </c>
      <c r="H121" s="282" t="s">
        <v>1002</v>
      </c>
      <c r="I121" s="282"/>
      <c r="J121" s="283" t="s">
        <v>1003</v>
      </c>
      <c r="K121" s="486">
        <v>371</v>
      </c>
      <c r="L121" s="486">
        <v>160</v>
      </c>
      <c r="M121" s="486">
        <v>97</v>
      </c>
    </row>
    <row r="122" spans="1:13" ht="15.5">
      <c r="A122" s="282" t="s">
        <v>1004</v>
      </c>
      <c r="B122" s="282"/>
      <c r="C122" s="283" t="s">
        <v>1005</v>
      </c>
      <c r="D122" s="522">
        <v>165</v>
      </c>
      <c r="E122" s="486">
        <v>90</v>
      </c>
      <c r="F122" s="486">
        <v>55</v>
      </c>
      <c r="H122" s="282" t="s">
        <v>1004</v>
      </c>
      <c r="I122" s="282"/>
      <c r="J122" s="283" t="s">
        <v>1005</v>
      </c>
      <c r="K122" s="486">
        <v>71</v>
      </c>
      <c r="L122" s="486">
        <v>45</v>
      </c>
      <c r="M122" s="486">
        <v>32</v>
      </c>
    </row>
    <row r="123" spans="1:13" ht="15.5">
      <c r="A123" s="283" t="s">
        <v>1006</v>
      </c>
      <c r="B123" s="283"/>
      <c r="C123" s="283" t="s">
        <v>1007</v>
      </c>
      <c r="D123" s="520">
        <v>996</v>
      </c>
      <c r="E123" s="520">
        <v>384</v>
      </c>
      <c r="F123" s="520">
        <v>210</v>
      </c>
      <c r="G123" s="8"/>
      <c r="H123" s="283" t="s">
        <v>1006</v>
      </c>
      <c r="I123" s="283"/>
      <c r="J123" s="283" t="s">
        <v>1007</v>
      </c>
      <c r="K123" s="520">
        <v>858</v>
      </c>
      <c r="L123" s="520">
        <v>362</v>
      </c>
      <c r="M123" s="520">
        <v>203</v>
      </c>
    </row>
    <row r="124" spans="1:13" ht="15.5">
      <c r="A124" s="282" t="s">
        <v>1008</v>
      </c>
      <c r="B124" s="282"/>
      <c r="C124" s="283" t="s">
        <v>1009</v>
      </c>
      <c r="D124" s="522">
        <v>541</v>
      </c>
      <c r="E124" s="486">
        <v>239</v>
      </c>
      <c r="F124" s="486">
        <v>136</v>
      </c>
      <c r="H124" s="282" t="s">
        <v>1008</v>
      </c>
      <c r="I124" s="282"/>
      <c r="J124" s="283" t="s">
        <v>1009</v>
      </c>
      <c r="K124" s="486">
        <v>441</v>
      </c>
      <c r="L124" s="486">
        <v>210</v>
      </c>
      <c r="M124" s="486">
        <v>119</v>
      </c>
    </row>
    <row r="125" spans="1:13" ht="15.5">
      <c r="A125" s="282" t="s">
        <v>1010</v>
      </c>
      <c r="B125" s="282"/>
      <c r="C125" s="283" t="s">
        <v>1011</v>
      </c>
      <c r="D125" s="522">
        <v>1204</v>
      </c>
      <c r="E125" s="486">
        <v>452</v>
      </c>
      <c r="F125" s="486">
        <v>248</v>
      </c>
      <c r="H125" s="282" t="s">
        <v>1010</v>
      </c>
      <c r="I125" s="282"/>
      <c r="J125" s="283" t="s">
        <v>1011</v>
      </c>
      <c r="K125" s="486">
        <v>1039</v>
      </c>
      <c r="L125" s="486">
        <v>427</v>
      </c>
      <c r="M125" s="486">
        <v>234</v>
      </c>
    </row>
    <row r="126" spans="1:13" ht="15.5">
      <c r="A126" s="282" t="s">
        <v>1012</v>
      </c>
      <c r="B126" s="282"/>
      <c r="C126" s="283" t="s">
        <v>1013</v>
      </c>
      <c r="D126" s="522">
        <v>250</v>
      </c>
      <c r="E126" s="486">
        <v>103</v>
      </c>
      <c r="F126" s="486">
        <v>71</v>
      </c>
      <c r="H126" s="282" t="s">
        <v>1012</v>
      </c>
      <c r="I126" s="282"/>
      <c r="J126" s="283" t="s">
        <v>1013</v>
      </c>
      <c r="K126" s="486">
        <v>99</v>
      </c>
      <c r="L126" s="486">
        <v>63</v>
      </c>
      <c r="M126" s="486">
        <v>47</v>
      </c>
    </row>
    <row r="127" spans="1:13" ht="15.5">
      <c r="A127" s="282" t="s">
        <v>1014</v>
      </c>
      <c r="B127" s="282"/>
      <c r="C127" s="283" t="s">
        <v>1015</v>
      </c>
      <c r="D127" s="522">
        <v>178</v>
      </c>
      <c r="E127" s="486">
        <v>100</v>
      </c>
      <c r="F127" s="486">
        <v>67</v>
      </c>
      <c r="H127" s="282" t="s">
        <v>1014</v>
      </c>
      <c r="I127" s="282"/>
      <c r="J127" s="283" t="s">
        <v>1015</v>
      </c>
      <c r="K127" s="486">
        <v>97</v>
      </c>
      <c r="L127" s="486">
        <v>55</v>
      </c>
      <c r="M127" s="486">
        <v>35</v>
      </c>
    </row>
    <row r="128" spans="1:13" ht="15.5">
      <c r="A128" s="282" t="s">
        <v>1016</v>
      </c>
      <c r="B128" s="282"/>
      <c r="C128" s="283" t="s">
        <v>1017</v>
      </c>
      <c r="D128" s="522">
        <v>123</v>
      </c>
      <c r="E128" s="486">
        <v>79</v>
      </c>
      <c r="F128" s="486">
        <v>49</v>
      </c>
      <c r="H128" s="282" t="s">
        <v>1016</v>
      </c>
      <c r="I128" s="282"/>
      <c r="J128" s="283" t="s">
        <v>1017</v>
      </c>
      <c r="K128" s="486">
        <v>66</v>
      </c>
      <c r="L128" s="486">
        <v>47</v>
      </c>
      <c r="M128" s="486">
        <v>29</v>
      </c>
    </row>
    <row r="129" spans="1:13" ht="15.5">
      <c r="A129" s="282" t="s">
        <v>1018</v>
      </c>
      <c r="B129" s="282"/>
      <c r="C129" s="283" t="s">
        <v>1019</v>
      </c>
      <c r="D129" s="522">
        <v>291</v>
      </c>
      <c r="E129" s="486">
        <v>165</v>
      </c>
      <c r="F129" s="486">
        <v>99</v>
      </c>
      <c r="H129" s="282" t="s">
        <v>1018</v>
      </c>
      <c r="I129" s="282"/>
      <c r="J129" s="283" t="s">
        <v>1019</v>
      </c>
      <c r="K129" s="486">
        <v>200</v>
      </c>
      <c r="L129" s="486">
        <v>126</v>
      </c>
      <c r="M129" s="486">
        <v>75</v>
      </c>
    </row>
    <row r="130" spans="1:13" ht="15.5">
      <c r="A130" s="282" t="s">
        <v>1020</v>
      </c>
      <c r="B130" s="282"/>
      <c r="C130" s="283" t="s">
        <v>1021</v>
      </c>
      <c r="D130" s="522">
        <v>433</v>
      </c>
      <c r="E130" s="486">
        <v>223</v>
      </c>
      <c r="F130" s="486">
        <v>145</v>
      </c>
      <c r="H130" s="282" t="s">
        <v>1020</v>
      </c>
      <c r="I130" s="282"/>
      <c r="J130" s="283" t="s">
        <v>1021</v>
      </c>
      <c r="K130" s="486">
        <v>359</v>
      </c>
      <c r="L130" s="486">
        <v>195</v>
      </c>
      <c r="M130" s="486">
        <v>126</v>
      </c>
    </row>
    <row r="131" spans="1:13" ht="15.5">
      <c r="A131" s="282" t="s">
        <v>1022</v>
      </c>
      <c r="B131" s="282"/>
      <c r="C131" s="283" t="s">
        <v>1023</v>
      </c>
      <c r="D131" s="522">
        <v>133</v>
      </c>
      <c r="E131" s="486">
        <v>72</v>
      </c>
      <c r="F131" s="486">
        <v>48</v>
      </c>
      <c r="H131" s="282" t="s">
        <v>1022</v>
      </c>
      <c r="I131" s="282"/>
      <c r="J131" s="283" t="s">
        <v>1023</v>
      </c>
      <c r="K131" s="486">
        <v>84</v>
      </c>
      <c r="L131" s="486">
        <v>49</v>
      </c>
      <c r="M131" s="486">
        <v>36</v>
      </c>
    </row>
    <row r="132" spans="1:13" ht="15.5">
      <c r="A132" s="283" t="s">
        <v>1024</v>
      </c>
      <c r="B132" s="283"/>
      <c r="C132" s="283" t="s">
        <v>1025</v>
      </c>
      <c r="D132" s="520">
        <v>304</v>
      </c>
      <c r="E132" s="520">
        <v>118</v>
      </c>
      <c r="F132" s="520">
        <v>56</v>
      </c>
      <c r="G132" s="8"/>
      <c r="H132" s="283" t="s">
        <v>1024</v>
      </c>
      <c r="I132" s="283"/>
      <c r="J132" s="283" t="s">
        <v>1025</v>
      </c>
      <c r="K132" s="520">
        <v>144</v>
      </c>
      <c r="L132" s="520">
        <v>77</v>
      </c>
      <c r="M132" s="520">
        <v>45</v>
      </c>
    </row>
    <row r="133" spans="1:13" ht="15.5">
      <c r="A133" s="282" t="s">
        <v>1026</v>
      </c>
      <c r="B133" s="282"/>
      <c r="C133" s="283" t="s">
        <v>1027</v>
      </c>
      <c r="D133" s="522">
        <v>209</v>
      </c>
      <c r="E133" s="486">
        <v>128</v>
      </c>
      <c r="F133" s="486">
        <v>88</v>
      </c>
      <c r="H133" s="282" t="s">
        <v>1026</v>
      </c>
      <c r="I133" s="282"/>
      <c r="J133" s="283" t="s">
        <v>1027</v>
      </c>
      <c r="K133" s="486">
        <v>139</v>
      </c>
      <c r="L133" s="486">
        <v>89</v>
      </c>
      <c r="M133" s="486">
        <v>67</v>
      </c>
    </row>
    <row r="134" spans="1:13" ht="15.5">
      <c r="A134" s="282" t="s">
        <v>1028</v>
      </c>
      <c r="B134" s="282"/>
      <c r="C134" s="283" t="s">
        <v>1029</v>
      </c>
      <c r="D134" s="522">
        <v>162</v>
      </c>
      <c r="E134" s="486">
        <v>84</v>
      </c>
      <c r="F134" s="486">
        <v>57</v>
      </c>
      <c r="H134" s="282" t="s">
        <v>1028</v>
      </c>
      <c r="I134" s="282"/>
      <c r="J134" s="283" t="s">
        <v>1029</v>
      </c>
      <c r="K134" s="486">
        <v>78</v>
      </c>
      <c r="L134" s="486">
        <v>47</v>
      </c>
      <c r="M134" s="486">
        <v>33</v>
      </c>
    </row>
    <row r="135" spans="1:13" ht="15.5">
      <c r="A135" s="282" t="s">
        <v>1030</v>
      </c>
      <c r="B135" s="282"/>
      <c r="C135" s="283" t="s">
        <v>1031</v>
      </c>
      <c r="D135" s="522">
        <v>155</v>
      </c>
      <c r="E135" s="486">
        <v>94</v>
      </c>
      <c r="F135" s="486">
        <v>71</v>
      </c>
      <c r="H135" s="282" t="s">
        <v>1030</v>
      </c>
      <c r="I135" s="282"/>
      <c r="J135" s="283" t="s">
        <v>1031</v>
      </c>
      <c r="K135" s="486">
        <v>66</v>
      </c>
      <c r="L135" s="486">
        <v>39</v>
      </c>
      <c r="M135" s="486">
        <v>25</v>
      </c>
    </row>
    <row r="136" spans="1:13" ht="15.5">
      <c r="A136" s="282" t="s">
        <v>1032</v>
      </c>
      <c r="B136" s="282"/>
      <c r="C136" s="283" t="s">
        <v>1033</v>
      </c>
      <c r="D136" s="522">
        <v>143</v>
      </c>
      <c r="E136" s="486">
        <v>74</v>
      </c>
      <c r="F136" s="486">
        <v>47</v>
      </c>
      <c r="H136" s="282" t="s">
        <v>1032</v>
      </c>
      <c r="I136" s="282"/>
      <c r="J136" s="283" t="s">
        <v>1033</v>
      </c>
      <c r="K136" s="486">
        <v>82</v>
      </c>
      <c r="L136" s="486">
        <v>50</v>
      </c>
      <c r="M136" s="486">
        <v>33</v>
      </c>
    </row>
    <row r="137" spans="1:13" ht="15.5">
      <c r="A137" s="282" t="s">
        <v>1034</v>
      </c>
      <c r="B137" s="282"/>
      <c r="C137" s="283" t="s">
        <v>1035</v>
      </c>
      <c r="D137" s="522">
        <v>432</v>
      </c>
      <c r="E137" s="486">
        <v>172</v>
      </c>
      <c r="F137" s="486">
        <v>85</v>
      </c>
      <c r="H137" s="282" t="s">
        <v>1034</v>
      </c>
      <c r="I137" s="282"/>
      <c r="J137" s="283" t="s">
        <v>1035</v>
      </c>
      <c r="K137" s="486">
        <v>305</v>
      </c>
      <c r="L137" s="486">
        <v>145</v>
      </c>
      <c r="M137" s="486">
        <v>72</v>
      </c>
    </row>
    <row r="138" spans="1:13" ht="15.5">
      <c r="A138" s="282" t="s">
        <v>1036</v>
      </c>
      <c r="B138" s="282"/>
      <c r="C138" s="283" t="s">
        <v>1037</v>
      </c>
      <c r="D138" s="522">
        <v>176</v>
      </c>
      <c r="E138" s="486">
        <v>108</v>
      </c>
      <c r="F138" s="486">
        <v>77</v>
      </c>
      <c r="H138" s="282" t="s">
        <v>1036</v>
      </c>
      <c r="I138" s="282"/>
      <c r="J138" s="283" t="s">
        <v>1037</v>
      </c>
      <c r="K138" s="486">
        <v>67</v>
      </c>
      <c r="L138" s="486">
        <v>45</v>
      </c>
      <c r="M138" s="486">
        <v>34</v>
      </c>
    </row>
    <row r="139" spans="1:13" ht="15.5">
      <c r="A139" s="282" t="s">
        <v>1038</v>
      </c>
      <c r="B139" s="282"/>
      <c r="C139" s="283" t="s">
        <v>1039</v>
      </c>
      <c r="D139" s="522">
        <v>154</v>
      </c>
      <c r="E139" s="486">
        <v>59</v>
      </c>
      <c r="F139" s="486">
        <v>41</v>
      </c>
      <c r="H139" s="282" t="s">
        <v>1038</v>
      </c>
      <c r="I139" s="282"/>
      <c r="J139" s="283" t="s">
        <v>1039</v>
      </c>
      <c r="K139" s="486">
        <v>38</v>
      </c>
      <c r="L139" s="486">
        <v>23</v>
      </c>
      <c r="M139" s="486">
        <v>16</v>
      </c>
    </row>
    <row r="140" spans="1:13" ht="15.5">
      <c r="A140" s="282" t="s">
        <v>1040</v>
      </c>
      <c r="B140" s="282"/>
      <c r="C140" s="283" t="s">
        <v>1041</v>
      </c>
      <c r="D140" s="522">
        <v>171</v>
      </c>
      <c r="E140" s="486">
        <v>92</v>
      </c>
      <c r="F140" s="486">
        <v>65</v>
      </c>
      <c r="H140" s="282" t="s">
        <v>1040</v>
      </c>
      <c r="I140" s="282"/>
      <c r="J140" s="283" t="s">
        <v>1041</v>
      </c>
      <c r="K140" s="486">
        <v>97</v>
      </c>
      <c r="L140" s="486">
        <v>60</v>
      </c>
      <c r="M140" s="486">
        <v>44</v>
      </c>
    </row>
    <row r="141" spans="1:13" ht="15.5">
      <c r="A141" s="283" t="s">
        <v>1042</v>
      </c>
      <c r="B141" s="283"/>
      <c r="C141" s="283" t="s">
        <v>1043</v>
      </c>
      <c r="D141" s="520">
        <v>316</v>
      </c>
      <c r="E141" s="520">
        <v>163</v>
      </c>
      <c r="F141" s="520">
        <v>114</v>
      </c>
      <c r="G141" s="8"/>
      <c r="H141" s="283" t="s">
        <v>1042</v>
      </c>
      <c r="I141" s="283"/>
      <c r="J141" s="283" t="s">
        <v>1043</v>
      </c>
      <c r="K141" s="520">
        <v>211</v>
      </c>
      <c r="L141" s="520">
        <v>121</v>
      </c>
      <c r="M141" s="520">
        <v>83</v>
      </c>
    </row>
    <row r="142" spans="1:13" ht="15.5">
      <c r="A142" s="282" t="s">
        <v>1044</v>
      </c>
      <c r="B142" s="282"/>
      <c r="C142" s="283" t="s">
        <v>1045</v>
      </c>
      <c r="D142" s="522">
        <v>519</v>
      </c>
      <c r="E142" s="486">
        <v>190</v>
      </c>
      <c r="F142" s="486">
        <v>113</v>
      </c>
      <c r="H142" s="282" t="s">
        <v>1044</v>
      </c>
      <c r="I142" s="282"/>
      <c r="J142" s="283" t="s">
        <v>1045</v>
      </c>
      <c r="K142" s="486">
        <v>401</v>
      </c>
      <c r="L142" s="486">
        <v>159</v>
      </c>
      <c r="M142" s="486">
        <v>92</v>
      </c>
    </row>
    <row r="143" spans="1:13" ht="15.5">
      <c r="A143" s="282" t="s">
        <v>1046</v>
      </c>
      <c r="B143" s="282"/>
      <c r="C143" s="283" t="s">
        <v>1047</v>
      </c>
      <c r="D143" s="522">
        <v>214</v>
      </c>
      <c r="E143" s="486">
        <v>84</v>
      </c>
      <c r="F143" s="486">
        <v>59</v>
      </c>
      <c r="H143" s="282" t="s">
        <v>1046</v>
      </c>
      <c r="I143" s="282"/>
      <c r="J143" s="283" t="s">
        <v>1047</v>
      </c>
      <c r="K143" s="486">
        <v>98</v>
      </c>
      <c r="L143" s="486">
        <v>55</v>
      </c>
      <c r="M143" s="486">
        <v>42</v>
      </c>
    </row>
    <row r="144" spans="1:13" ht="15.5">
      <c r="A144" s="282" t="s">
        <v>1048</v>
      </c>
      <c r="B144" s="282"/>
      <c r="C144" s="283" t="s">
        <v>1049</v>
      </c>
      <c r="D144" s="522">
        <v>215</v>
      </c>
      <c r="E144" s="486">
        <v>94</v>
      </c>
      <c r="F144" s="486">
        <v>68</v>
      </c>
      <c r="H144" s="282" t="s">
        <v>1048</v>
      </c>
      <c r="I144" s="282"/>
      <c r="J144" s="283" t="s">
        <v>1049</v>
      </c>
      <c r="K144" s="486">
        <v>110</v>
      </c>
      <c r="L144" s="486">
        <v>67</v>
      </c>
      <c r="M144" s="486">
        <v>50</v>
      </c>
    </row>
    <row r="145" spans="1:13" ht="15.5">
      <c r="A145" s="282" t="s">
        <v>1050</v>
      </c>
      <c r="B145" s="282"/>
      <c r="C145" s="283" t="s">
        <v>1051</v>
      </c>
      <c r="D145" s="522">
        <v>279</v>
      </c>
      <c r="E145" s="486">
        <v>121</v>
      </c>
      <c r="F145" s="486">
        <v>84</v>
      </c>
      <c r="H145" s="282" t="s">
        <v>1050</v>
      </c>
      <c r="I145" s="282"/>
      <c r="J145" s="283" t="s">
        <v>1051</v>
      </c>
      <c r="K145" s="486">
        <v>104</v>
      </c>
      <c r="L145" s="486">
        <v>67</v>
      </c>
      <c r="M145" s="486">
        <v>53</v>
      </c>
    </row>
    <row r="146" spans="1:13" ht="15.5">
      <c r="A146" s="282" t="s">
        <v>1052</v>
      </c>
      <c r="B146" s="282"/>
      <c r="C146" s="283" t="s">
        <v>1053</v>
      </c>
      <c r="D146" s="522">
        <v>257</v>
      </c>
      <c r="E146" s="486">
        <v>114</v>
      </c>
      <c r="F146" s="486">
        <v>81</v>
      </c>
      <c r="H146" s="282" t="s">
        <v>1052</v>
      </c>
      <c r="I146" s="282"/>
      <c r="J146" s="283" t="s">
        <v>1053</v>
      </c>
      <c r="K146" s="486">
        <v>141</v>
      </c>
      <c r="L146" s="486">
        <v>66</v>
      </c>
      <c r="M146" s="486">
        <v>46</v>
      </c>
    </row>
    <row r="147" spans="1:13" ht="15.5">
      <c r="A147" s="282" t="s">
        <v>1054</v>
      </c>
      <c r="B147" s="282"/>
      <c r="C147" s="283" t="s">
        <v>1055</v>
      </c>
      <c r="D147" s="522">
        <v>283</v>
      </c>
      <c r="E147" s="486">
        <v>132</v>
      </c>
      <c r="F147" s="486">
        <v>78</v>
      </c>
      <c r="H147" s="282" t="s">
        <v>1054</v>
      </c>
      <c r="I147" s="282"/>
      <c r="J147" s="283" t="s">
        <v>1055</v>
      </c>
      <c r="K147" s="486">
        <v>224</v>
      </c>
      <c r="L147" s="486">
        <v>107</v>
      </c>
      <c r="M147" s="486">
        <v>65</v>
      </c>
    </row>
    <row r="148" spans="1:13" ht="15.5">
      <c r="A148" s="282" t="s">
        <v>1056</v>
      </c>
      <c r="B148" s="282"/>
      <c r="C148" s="283" t="s">
        <v>1057</v>
      </c>
      <c r="D148" s="522">
        <v>284</v>
      </c>
      <c r="E148" s="486">
        <v>165</v>
      </c>
      <c r="F148" s="486">
        <v>115</v>
      </c>
      <c r="H148" s="282" t="s">
        <v>1056</v>
      </c>
      <c r="I148" s="282"/>
      <c r="J148" s="283" t="s">
        <v>1057</v>
      </c>
      <c r="K148" s="486">
        <v>156</v>
      </c>
      <c r="L148" s="486">
        <v>101</v>
      </c>
      <c r="M148" s="486">
        <v>74</v>
      </c>
    </row>
    <row r="149" spans="1:13" ht="15.5">
      <c r="A149" s="282" t="s">
        <v>1058</v>
      </c>
      <c r="B149" s="282"/>
      <c r="C149" s="283" t="s">
        <v>1059</v>
      </c>
      <c r="D149" s="522">
        <v>246</v>
      </c>
      <c r="E149" s="486">
        <v>126</v>
      </c>
      <c r="F149" s="486">
        <v>94</v>
      </c>
      <c r="H149" s="282" t="s">
        <v>1058</v>
      </c>
      <c r="I149" s="282"/>
      <c r="J149" s="283" t="s">
        <v>1059</v>
      </c>
      <c r="K149" s="486">
        <v>59</v>
      </c>
      <c r="L149" s="486">
        <v>37</v>
      </c>
      <c r="M149" s="486">
        <v>35</v>
      </c>
    </row>
    <row r="150" spans="1:13" ht="15.5">
      <c r="A150" s="283" t="s">
        <v>1060</v>
      </c>
      <c r="B150" s="283"/>
      <c r="C150" s="283" t="s">
        <v>1061</v>
      </c>
      <c r="D150" s="520">
        <v>144</v>
      </c>
      <c r="E150" s="520">
        <v>70</v>
      </c>
      <c r="F150" s="520">
        <v>54</v>
      </c>
      <c r="G150" s="8"/>
      <c r="H150" s="283" t="s">
        <v>1060</v>
      </c>
      <c r="I150" s="283"/>
      <c r="J150" s="283" t="s">
        <v>1061</v>
      </c>
      <c r="K150" s="520">
        <v>67</v>
      </c>
      <c r="L150" s="520">
        <v>44</v>
      </c>
      <c r="M150" s="520">
        <v>35</v>
      </c>
    </row>
    <row r="151" spans="1:13" ht="15.5">
      <c r="A151" s="282" t="s">
        <v>1062</v>
      </c>
      <c r="B151" s="282"/>
      <c r="C151" s="283" t="s">
        <v>1063</v>
      </c>
      <c r="D151" s="522">
        <v>121</v>
      </c>
      <c r="E151" s="486">
        <v>79</v>
      </c>
      <c r="F151" s="486">
        <v>50</v>
      </c>
      <c r="H151" s="282" t="s">
        <v>1062</v>
      </c>
      <c r="I151" s="282"/>
      <c r="J151" s="283" t="s">
        <v>1063</v>
      </c>
      <c r="K151" s="486">
        <v>56</v>
      </c>
      <c r="L151" s="486">
        <v>35</v>
      </c>
      <c r="M151" s="486">
        <v>26</v>
      </c>
    </row>
    <row r="152" spans="1:13" ht="15.5">
      <c r="A152" s="282" t="s">
        <v>1064</v>
      </c>
      <c r="B152" s="282"/>
      <c r="C152" s="283" t="s">
        <v>1065</v>
      </c>
      <c r="D152" s="522">
        <v>113</v>
      </c>
      <c r="E152" s="486">
        <v>80</v>
      </c>
      <c r="F152" s="486">
        <v>61</v>
      </c>
      <c r="H152" s="282" t="s">
        <v>1064</v>
      </c>
      <c r="I152" s="282"/>
      <c r="J152" s="283" t="s">
        <v>1065</v>
      </c>
      <c r="K152" s="486">
        <v>71</v>
      </c>
      <c r="L152" s="486">
        <v>52</v>
      </c>
      <c r="M152" s="486">
        <v>37</v>
      </c>
    </row>
    <row r="153" spans="1:13" ht="15.5">
      <c r="A153" s="282" t="s">
        <v>1066</v>
      </c>
      <c r="B153" s="282"/>
      <c r="C153" s="283" t="s">
        <v>1067</v>
      </c>
      <c r="D153" s="522">
        <v>119</v>
      </c>
      <c r="E153" s="486">
        <v>70</v>
      </c>
      <c r="F153" s="486">
        <v>55</v>
      </c>
      <c r="H153" s="282" t="s">
        <v>1066</v>
      </c>
      <c r="I153" s="282"/>
      <c r="J153" s="283" t="s">
        <v>1067</v>
      </c>
      <c r="K153" s="486">
        <v>55</v>
      </c>
      <c r="L153" s="486">
        <v>32</v>
      </c>
      <c r="M153" s="486">
        <v>27</v>
      </c>
    </row>
    <row r="154" spans="1:13" ht="15.5">
      <c r="A154" s="282" t="s">
        <v>1068</v>
      </c>
      <c r="B154" s="282"/>
      <c r="C154" s="283" t="s">
        <v>1069</v>
      </c>
      <c r="D154" s="522">
        <v>146</v>
      </c>
      <c r="E154" s="486">
        <v>95</v>
      </c>
      <c r="F154" s="486">
        <v>65</v>
      </c>
      <c r="H154" s="282" t="s">
        <v>1068</v>
      </c>
      <c r="I154" s="282"/>
      <c r="J154" s="283" t="s">
        <v>1069</v>
      </c>
      <c r="K154" s="486">
        <v>74</v>
      </c>
      <c r="L154" s="486">
        <v>43</v>
      </c>
      <c r="M154" s="486">
        <v>30</v>
      </c>
    </row>
    <row r="155" spans="1:13" ht="15.5">
      <c r="A155" s="282" t="s">
        <v>1070</v>
      </c>
      <c r="B155" s="282"/>
      <c r="C155" s="283" t="s">
        <v>1071</v>
      </c>
      <c r="D155" s="522">
        <v>213</v>
      </c>
      <c r="E155" s="486">
        <v>139</v>
      </c>
      <c r="F155" s="486">
        <v>111</v>
      </c>
      <c r="H155" s="282" t="s">
        <v>1070</v>
      </c>
      <c r="I155" s="282"/>
      <c r="J155" s="283" t="s">
        <v>1071</v>
      </c>
      <c r="K155" s="486">
        <v>63</v>
      </c>
      <c r="L155" s="486">
        <v>44</v>
      </c>
      <c r="M155" s="486">
        <v>36</v>
      </c>
    </row>
    <row r="156" spans="1:13" ht="15.5">
      <c r="A156" s="282" t="s">
        <v>1072</v>
      </c>
      <c r="B156" s="282"/>
      <c r="C156" s="283" t="s">
        <v>1073</v>
      </c>
      <c r="D156" s="522">
        <v>162</v>
      </c>
      <c r="E156" s="486">
        <v>94</v>
      </c>
      <c r="F156" s="486">
        <v>66</v>
      </c>
      <c r="H156" s="282" t="s">
        <v>1072</v>
      </c>
      <c r="I156" s="282"/>
      <c r="J156" s="283" t="s">
        <v>1073</v>
      </c>
      <c r="K156" s="486">
        <v>104</v>
      </c>
      <c r="L156" s="486">
        <v>69</v>
      </c>
      <c r="M156" s="486">
        <v>52</v>
      </c>
    </row>
    <row r="157" spans="1:13" ht="15.5">
      <c r="A157" s="282" t="s">
        <v>1074</v>
      </c>
      <c r="B157" s="282"/>
      <c r="C157" s="283" t="s">
        <v>1075</v>
      </c>
      <c r="D157" s="522">
        <v>307</v>
      </c>
      <c r="E157" s="486">
        <v>136</v>
      </c>
      <c r="F157" s="486">
        <v>66</v>
      </c>
      <c r="H157" s="282" t="s">
        <v>1074</v>
      </c>
      <c r="I157" s="282"/>
      <c r="J157" s="283" t="s">
        <v>1075</v>
      </c>
      <c r="K157" s="486">
        <v>167</v>
      </c>
      <c r="L157" s="486">
        <v>92</v>
      </c>
      <c r="M157" s="486">
        <v>55</v>
      </c>
    </row>
    <row r="158" spans="1:13" ht="15.5">
      <c r="A158" s="282" t="s">
        <v>1076</v>
      </c>
      <c r="B158" s="282"/>
      <c r="C158" s="283" t="s">
        <v>1077</v>
      </c>
      <c r="D158" s="522">
        <v>153</v>
      </c>
      <c r="E158" s="486">
        <v>90</v>
      </c>
      <c r="F158" s="486">
        <v>65</v>
      </c>
      <c r="H158" s="282" t="s">
        <v>1076</v>
      </c>
      <c r="I158" s="282"/>
      <c r="J158" s="283" t="s">
        <v>1077</v>
      </c>
      <c r="K158" s="486">
        <v>71</v>
      </c>
      <c r="L158" s="486">
        <v>46</v>
      </c>
      <c r="M158" s="486">
        <v>36</v>
      </c>
    </row>
    <row r="159" spans="1:13" ht="15.5">
      <c r="A159" s="283" t="s">
        <v>1078</v>
      </c>
      <c r="B159" s="283"/>
      <c r="C159" s="283" t="s">
        <v>1079</v>
      </c>
      <c r="D159" s="522">
        <v>183</v>
      </c>
      <c r="E159" s="486">
        <v>108</v>
      </c>
      <c r="F159" s="486">
        <v>55</v>
      </c>
      <c r="H159" s="283" t="s">
        <v>1078</v>
      </c>
      <c r="I159" s="283"/>
      <c r="J159" s="283" t="s">
        <v>1079</v>
      </c>
      <c r="K159" s="486">
        <v>146</v>
      </c>
      <c r="L159" s="486">
        <v>85</v>
      </c>
      <c r="M159" s="486">
        <v>45</v>
      </c>
    </row>
    <row r="160" spans="1:13" ht="15.5">
      <c r="A160" s="282" t="s">
        <v>1080</v>
      </c>
      <c r="B160" s="282"/>
      <c r="C160" s="283" t="s">
        <v>1081</v>
      </c>
      <c r="D160" s="522">
        <v>186</v>
      </c>
      <c r="E160" s="486">
        <v>118</v>
      </c>
      <c r="F160" s="486">
        <v>86</v>
      </c>
      <c r="H160" s="282" t="s">
        <v>1080</v>
      </c>
      <c r="I160" s="282"/>
      <c r="J160" s="283" t="s">
        <v>1081</v>
      </c>
      <c r="K160" s="486">
        <v>62</v>
      </c>
      <c r="L160" s="486">
        <v>43</v>
      </c>
      <c r="M160" s="486">
        <v>34</v>
      </c>
    </row>
    <row r="161" spans="1:13" ht="15.5">
      <c r="A161" s="283" t="s">
        <v>1082</v>
      </c>
      <c r="B161" s="283"/>
      <c r="C161" s="283" t="s">
        <v>1083</v>
      </c>
      <c r="D161" s="520">
        <v>432</v>
      </c>
      <c r="E161" s="520">
        <v>197</v>
      </c>
      <c r="F161" s="520">
        <v>102</v>
      </c>
      <c r="G161" s="8"/>
      <c r="H161" s="283" t="s">
        <v>1082</v>
      </c>
      <c r="I161" s="283"/>
      <c r="J161" s="283" t="s">
        <v>1083</v>
      </c>
      <c r="K161" s="520">
        <v>236</v>
      </c>
      <c r="L161" s="520">
        <v>128</v>
      </c>
      <c r="M161" s="520">
        <v>74</v>
      </c>
    </row>
    <row r="162" spans="1:13" ht="15.5">
      <c r="A162" s="282" t="s">
        <v>1084</v>
      </c>
      <c r="B162" s="282"/>
      <c r="C162" s="283" t="s">
        <v>1085</v>
      </c>
      <c r="D162" s="522">
        <v>640</v>
      </c>
      <c r="E162" s="486">
        <v>293</v>
      </c>
      <c r="F162" s="486">
        <v>164</v>
      </c>
      <c r="H162" s="282" t="s">
        <v>1084</v>
      </c>
      <c r="I162" s="282"/>
      <c r="J162" s="283" t="s">
        <v>1085</v>
      </c>
      <c r="K162" s="486">
        <v>418</v>
      </c>
      <c r="L162" s="486">
        <v>236</v>
      </c>
      <c r="M162" s="486">
        <v>150</v>
      </c>
    </row>
    <row r="163" spans="1:13" ht="15.5">
      <c r="A163" s="282" t="s">
        <v>1086</v>
      </c>
      <c r="B163" s="282"/>
      <c r="C163" s="283" t="s">
        <v>1087</v>
      </c>
      <c r="D163" s="522">
        <v>712</v>
      </c>
      <c r="E163" s="486">
        <v>323</v>
      </c>
      <c r="F163" s="486">
        <v>158</v>
      </c>
      <c r="H163" s="282" t="s">
        <v>1086</v>
      </c>
      <c r="I163" s="282"/>
      <c r="J163" s="283" t="s">
        <v>1087</v>
      </c>
      <c r="K163" s="486">
        <v>402</v>
      </c>
      <c r="L163" s="486">
        <v>213</v>
      </c>
      <c r="M163" s="486">
        <v>115</v>
      </c>
    </row>
    <row r="164" spans="1:13" ht="15.5">
      <c r="A164" s="282" t="s">
        <v>1088</v>
      </c>
      <c r="B164" s="282"/>
      <c r="C164" s="283" t="s">
        <v>1089</v>
      </c>
      <c r="D164" s="522">
        <v>148</v>
      </c>
      <c r="E164" s="486">
        <v>89</v>
      </c>
      <c r="F164" s="486">
        <v>75</v>
      </c>
      <c r="H164" s="282" t="s">
        <v>1088</v>
      </c>
      <c r="I164" s="282"/>
      <c r="J164" s="283" t="s">
        <v>1089</v>
      </c>
      <c r="K164" s="486">
        <v>47</v>
      </c>
      <c r="L164" s="486">
        <v>29</v>
      </c>
      <c r="M164" s="486">
        <v>27</v>
      </c>
    </row>
    <row r="165" spans="1:13" ht="15.5">
      <c r="A165" s="282" t="s">
        <v>1090</v>
      </c>
      <c r="B165" s="282"/>
      <c r="C165" s="283" t="s">
        <v>1091</v>
      </c>
      <c r="D165" s="522">
        <v>179</v>
      </c>
      <c r="E165" s="486">
        <v>97</v>
      </c>
      <c r="F165" s="486">
        <v>67</v>
      </c>
      <c r="H165" s="282" t="s">
        <v>1090</v>
      </c>
      <c r="I165" s="282"/>
      <c r="J165" s="283" t="s">
        <v>1091</v>
      </c>
      <c r="K165" s="486">
        <v>98</v>
      </c>
      <c r="L165" s="486">
        <v>57</v>
      </c>
      <c r="M165" s="486">
        <v>44</v>
      </c>
    </row>
    <row r="166" spans="1:13" ht="15.5">
      <c r="A166" s="283" t="s">
        <v>1092</v>
      </c>
      <c r="B166" s="283"/>
      <c r="C166" s="283" t="s">
        <v>1093</v>
      </c>
      <c r="D166" s="520">
        <v>234</v>
      </c>
      <c r="E166" s="520">
        <v>110</v>
      </c>
      <c r="F166" s="520">
        <v>72</v>
      </c>
      <c r="G166" s="8"/>
      <c r="H166" s="283" t="s">
        <v>1092</v>
      </c>
      <c r="I166" s="283"/>
      <c r="J166" s="283" t="s">
        <v>1093</v>
      </c>
      <c r="K166" s="520">
        <v>132</v>
      </c>
      <c r="L166" s="520">
        <v>60</v>
      </c>
      <c r="M166" s="520">
        <v>38</v>
      </c>
    </row>
    <row r="167" spans="1:13" ht="15.5">
      <c r="A167" s="282" t="s">
        <v>1094</v>
      </c>
      <c r="B167" s="282"/>
      <c r="C167" s="283" t="s">
        <v>1095</v>
      </c>
      <c r="D167" s="522">
        <v>140</v>
      </c>
      <c r="E167" s="486">
        <v>73</v>
      </c>
      <c r="F167" s="486">
        <v>42</v>
      </c>
      <c r="H167" s="282" t="s">
        <v>1094</v>
      </c>
      <c r="I167" s="282"/>
      <c r="J167" s="283" t="s">
        <v>1095</v>
      </c>
      <c r="K167" s="486">
        <v>51</v>
      </c>
      <c r="L167" s="486">
        <v>31</v>
      </c>
      <c r="M167" s="486">
        <v>17</v>
      </c>
    </row>
    <row r="168" spans="1:13" ht="15.5">
      <c r="A168" s="282" t="s">
        <v>1096</v>
      </c>
      <c r="B168" s="282"/>
      <c r="C168" s="283" t="s">
        <v>1097</v>
      </c>
      <c r="D168" s="522">
        <v>220</v>
      </c>
      <c r="E168" s="486">
        <v>120</v>
      </c>
      <c r="F168" s="486">
        <v>90</v>
      </c>
      <c r="H168" s="282" t="s">
        <v>1096</v>
      </c>
      <c r="I168" s="282"/>
      <c r="J168" s="283" t="s">
        <v>1097</v>
      </c>
      <c r="K168" s="486">
        <v>56</v>
      </c>
      <c r="L168" s="486">
        <v>36</v>
      </c>
      <c r="M168" s="486">
        <v>30</v>
      </c>
    </row>
    <row r="169" spans="1:13" ht="15.5">
      <c r="A169" s="282" t="s">
        <v>1098</v>
      </c>
      <c r="B169" s="282"/>
      <c r="C169" s="283" t="s">
        <v>266</v>
      </c>
      <c r="D169" s="522">
        <v>226</v>
      </c>
      <c r="E169" s="486">
        <v>111</v>
      </c>
      <c r="F169" s="486">
        <v>71</v>
      </c>
      <c r="H169" s="282" t="s">
        <v>1098</v>
      </c>
      <c r="I169" s="282"/>
      <c r="J169" s="283" t="s">
        <v>266</v>
      </c>
      <c r="K169" s="486">
        <v>128</v>
      </c>
      <c r="L169" s="486">
        <v>67</v>
      </c>
      <c r="M169" s="486">
        <v>39</v>
      </c>
    </row>
    <row r="170" spans="1:13" ht="15.5">
      <c r="A170" s="282" t="s">
        <v>1099</v>
      </c>
      <c r="B170" s="282"/>
      <c r="C170" s="283" t="s">
        <v>1100</v>
      </c>
      <c r="D170" s="522">
        <v>130</v>
      </c>
      <c r="E170" s="486">
        <v>77</v>
      </c>
      <c r="F170" s="486">
        <v>56</v>
      </c>
      <c r="H170" s="282" t="s">
        <v>1099</v>
      </c>
      <c r="I170" s="282"/>
      <c r="J170" s="283" t="s">
        <v>1100</v>
      </c>
      <c r="K170" s="486">
        <v>86</v>
      </c>
      <c r="L170" s="486">
        <v>60</v>
      </c>
      <c r="M170" s="486">
        <v>48</v>
      </c>
    </row>
    <row r="171" spans="1:13" ht="15.5">
      <c r="A171" s="282" t="s">
        <v>1101</v>
      </c>
      <c r="B171" s="282"/>
      <c r="C171" s="283" t="s">
        <v>1102</v>
      </c>
      <c r="D171" s="522">
        <v>113</v>
      </c>
      <c r="E171" s="486">
        <v>62</v>
      </c>
      <c r="F171" s="486">
        <v>50</v>
      </c>
      <c r="H171" s="282" t="s">
        <v>1101</v>
      </c>
      <c r="I171" s="282"/>
      <c r="J171" s="283" t="s">
        <v>1102</v>
      </c>
      <c r="K171" s="486">
        <v>33</v>
      </c>
      <c r="L171" s="486">
        <v>19</v>
      </c>
      <c r="M171" s="486">
        <v>12</v>
      </c>
    </row>
    <row r="172" spans="1:13" ht="15.5">
      <c r="A172" s="282" t="s">
        <v>1103</v>
      </c>
      <c r="B172" s="282"/>
      <c r="C172" s="283" t="s">
        <v>1104</v>
      </c>
      <c r="D172" s="522">
        <v>102</v>
      </c>
      <c r="E172" s="486">
        <v>68</v>
      </c>
      <c r="F172" s="486">
        <v>49</v>
      </c>
      <c r="H172" s="282" t="s">
        <v>1103</v>
      </c>
      <c r="I172" s="282"/>
      <c r="J172" s="283" t="s">
        <v>1104</v>
      </c>
      <c r="K172" s="486">
        <v>25</v>
      </c>
      <c r="L172" s="486">
        <v>17</v>
      </c>
      <c r="M172" s="486">
        <v>11</v>
      </c>
    </row>
    <row r="173" spans="1:13" s="1" customFormat="1" ht="15.5">
      <c r="A173" s="281" t="s">
        <v>15</v>
      </c>
      <c r="B173" s="281" t="s">
        <v>267</v>
      </c>
      <c r="C173" s="180"/>
      <c r="D173" s="523">
        <v>11093</v>
      </c>
      <c r="E173" s="485">
        <v>6328</v>
      </c>
      <c r="F173" s="485">
        <v>4836</v>
      </c>
      <c r="H173" s="281" t="s">
        <v>15</v>
      </c>
      <c r="I173" s="281" t="s">
        <v>267</v>
      </c>
      <c r="J173" s="180"/>
      <c r="K173" s="485">
        <v>6196</v>
      </c>
      <c r="L173" s="485">
        <v>4028</v>
      </c>
      <c r="M173" s="485">
        <v>3212</v>
      </c>
    </row>
    <row r="174" spans="1:13" ht="15.5">
      <c r="A174" s="282" t="s">
        <v>1105</v>
      </c>
      <c r="B174" s="282"/>
      <c r="C174" s="283" t="s">
        <v>279</v>
      </c>
      <c r="D174" s="522">
        <v>151</v>
      </c>
      <c r="E174" s="486">
        <v>97</v>
      </c>
      <c r="F174" s="486">
        <v>76</v>
      </c>
      <c r="H174" s="282" t="s">
        <v>1105</v>
      </c>
      <c r="I174" s="282"/>
      <c r="J174" s="283" t="s">
        <v>279</v>
      </c>
      <c r="K174" s="486">
        <v>81</v>
      </c>
      <c r="L174" s="486">
        <v>51</v>
      </c>
      <c r="M174" s="486">
        <v>44</v>
      </c>
    </row>
    <row r="175" spans="1:13" ht="15.5">
      <c r="A175" s="283" t="s">
        <v>1106</v>
      </c>
      <c r="B175" s="283"/>
      <c r="C175" s="283" t="s">
        <v>334</v>
      </c>
      <c r="D175" s="520">
        <v>180</v>
      </c>
      <c r="E175" s="520">
        <v>109</v>
      </c>
      <c r="F175" s="520">
        <v>78</v>
      </c>
      <c r="G175" s="8"/>
      <c r="H175" s="283" t="s">
        <v>1106</v>
      </c>
      <c r="I175" s="283"/>
      <c r="J175" s="283" t="s">
        <v>334</v>
      </c>
      <c r="K175" s="520">
        <v>113</v>
      </c>
      <c r="L175" s="520">
        <v>74</v>
      </c>
      <c r="M175" s="520">
        <v>58</v>
      </c>
    </row>
    <row r="176" spans="1:13" ht="15.5">
      <c r="A176" s="282" t="s">
        <v>1107</v>
      </c>
      <c r="B176" s="282"/>
      <c r="C176" s="283" t="s">
        <v>336</v>
      </c>
      <c r="D176" s="522">
        <v>182</v>
      </c>
      <c r="E176" s="486">
        <v>79</v>
      </c>
      <c r="F176" s="486">
        <v>55</v>
      </c>
      <c r="H176" s="282" t="s">
        <v>1107</v>
      </c>
      <c r="I176" s="282"/>
      <c r="J176" s="283" t="s">
        <v>336</v>
      </c>
      <c r="K176" s="486">
        <v>92</v>
      </c>
      <c r="L176" s="486">
        <v>48</v>
      </c>
      <c r="M176" s="486">
        <v>39</v>
      </c>
    </row>
    <row r="177" spans="1:13" ht="15.5">
      <c r="A177" s="282" t="s">
        <v>1108</v>
      </c>
      <c r="B177" s="282"/>
      <c r="C177" s="283" t="s">
        <v>281</v>
      </c>
      <c r="D177" s="522">
        <v>140</v>
      </c>
      <c r="E177" s="486">
        <v>82</v>
      </c>
      <c r="F177" s="486">
        <v>63</v>
      </c>
      <c r="H177" s="282" t="s">
        <v>1108</v>
      </c>
      <c r="I177" s="282"/>
      <c r="J177" s="283" t="s">
        <v>281</v>
      </c>
      <c r="K177" s="486">
        <v>97</v>
      </c>
      <c r="L177" s="486">
        <v>56</v>
      </c>
      <c r="M177" s="486">
        <v>45</v>
      </c>
    </row>
    <row r="178" spans="1:13" ht="15.5">
      <c r="A178" s="282" t="s">
        <v>1109</v>
      </c>
      <c r="B178" s="282"/>
      <c r="C178" s="283" t="s">
        <v>1110</v>
      </c>
      <c r="D178" s="522">
        <v>150</v>
      </c>
      <c r="E178" s="486">
        <v>77</v>
      </c>
      <c r="F178" s="486">
        <v>57</v>
      </c>
      <c r="H178" s="282" t="s">
        <v>1109</v>
      </c>
      <c r="I178" s="282"/>
      <c r="J178" s="283" t="s">
        <v>1110</v>
      </c>
      <c r="K178" s="486">
        <v>100</v>
      </c>
      <c r="L178" s="486">
        <v>60</v>
      </c>
      <c r="M178" s="486">
        <v>44</v>
      </c>
    </row>
    <row r="179" spans="1:13" ht="15.5">
      <c r="A179" s="282" t="s">
        <v>1111</v>
      </c>
      <c r="B179" s="282"/>
      <c r="C179" s="283" t="s">
        <v>1112</v>
      </c>
      <c r="D179" s="522">
        <v>192</v>
      </c>
      <c r="E179" s="486">
        <v>127</v>
      </c>
      <c r="F179" s="486">
        <v>95</v>
      </c>
      <c r="H179" s="282" t="s">
        <v>1111</v>
      </c>
      <c r="I179" s="282"/>
      <c r="J179" s="283" t="s">
        <v>1112</v>
      </c>
      <c r="K179" s="486">
        <v>75</v>
      </c>
      <c r="L179" s="486">
        <v>43</v>
      </c>
      <c r="M179" s="486">
        <v>36</v>
      </c>
    </row>
    <row r="180" spans="1:13" ht="15.5">
      <c r="A180" s="282" t="s">
        <v>1113</v>
      </c>
      <c r="B180" s="282"/>
      <c r="C180" s="283" t="s">
        <v>338</v>
      </c>
      <c r="D180" s="522">
        <v>212</v>
      </c>
      <c r="E180" s="486">
        <v>136</v>
      </c>
      <c r="F180" s="486">
        <v>98</v>
      </c>
      <c r="H180" s="282" t="s">
        <v>1113</v>
      </c>
      <c r="I180" s="282"/>
      <c r="J180" s="283" t="s">
        <v>338</v>
      </c>
      <c r="K180" s="486">
        <v>97</v>
      </c>
      <c r="L180" s="486">
        <v>63</v>
      </c>
      <c r="M180" s="486">
        <v>47</v>
      </c>
    </row>
    <row r="181" spans="1:13" ht="15.5">
      <c r="A181" s="282" t="s">
        <v>1114</v>
      </c>
      <c r="B181" s="282"/>
      <c r="C181" s="283" t="s">
        <v>299</v>
      </c>
      <c r="D181" s="522">
        <v>228</v>
      </c>
      <c r="E181" s="486">
        <v>145</v>
      </c>
      <c r="F181" s="486">
        <v>103</v>
      </c>
      <c r="H181" s="282" t="s">
        <v>1114</v>
      </c>
      <c r="I181" s="282"/>
      <c r="J181" s="283" t="s">
        <v>299</v>
      </c>
      <c r="K181" s="486">
        <v>120</v>
      </c>
      <c r="L181" s="486">
        <v>84</v>
      </c>
      <c r="M181" s="486">
        <v>67</v>
      </c>
    </row>
    <row r="182" spans="1:13" ht="15.5">
      <c r="A182" s="283" t="s">
        <v>1115</v>
      </c>
      <c r="B182" s="283"/>
      <c r="C182" s="283" t="s">
        <v>283</v>
      </c>
      <c r="D182" s="520">
        <v>115</v>
      </c>
      <c r="E182" s="520">
        <v>94</v>
      </c>
      <c r="F182" s="520">
        <v>70</v>
      </c>
      <c r="G182" s="8"/>
      <c r="H182" s="283" t="s">
        <v>1115</v>
      </c>
      <c r="I182" s="283"/>
      <c r="J182" s="283" t="s">
        <v>283</v>
      </c>
      <c r="K182" s="520">
        <v>71</v>
      </c>
      <c r="L182" s="520">
        <v>59</v>
      </c>
      <c r="M182" s="520">
        <v>45</v>
      </c>
    </row>
    <row r="183" spans="1:13" ht="15.5">
      <c r="A183" s="282" t="s">
        <v>1116</v>
      </c>
      <c r="B183" s="282"/>
      <c r="C183" s="283" t="s">
        <v>326</v>
      </c>
      <c r="D183" s="522">
        <v>159</v>
      </c>
      <c r="E183" s="486">
        <v>99</v>
      </c>
      <c r="F183" s="486">
        <v>69</v>
      </c>
      <c r="H183" s="282" t="s">
        <v>1116</v>
      </c>
      <c r="I183" s="282"/>
      <c r="J183" s="283" t="s">
        <v>326</v>
      </c>
      <c r="K183" s="486">
        <v>66</v>
      </c>
      <c r="L183" s="486">
        <v>45</v>
      </c>
      <c r="M183" s="486">
        <v>33</v>
      </c>
    </row>
    <row r="184" spans="1:13" ht="15.5">
      <c r="A184" s="282" t="s">
        <v>1117</v>
      </c>
      <c r="B184" s="282"/>
      <c r="C184" s="283" t="s">
        <v>327</v>
      </c>
      <c r="D184" s="522">
        <v>155</v>
      </c>
      <c r="E184" s="486">
        <v>94</v>
      </c>
      <c r="F184" s="486">
        <v>76</v>
      </c>
      <c r="H184" s="282" t="s">
        <v>1117</v>
      </c>
      <c r="I184" s="282"/>
      <c r="J184" s="283" t="s">
        <v>327</v>
      </c>
      <c r="K184" s="486">
        <v>48</v>
      </c>
      <c r="L184" s="486">
        <v>27</v>
      </c>
      <c r="M184" s="486">
        <v>21</v>
      </c>
    </row>
    <row r="185" spans="1:13" ht="15.5">
      <c r="A185" s="282" t="s">
        <v>1118</v>
      </c>
      <c r="B185" s="282"/>
      <c r="C185" s="283" t="s">
        <v>1119</v>
      </c>
      <c r="D185" s="522">
        <v>343</v>
      </c>
      <c r="E185" s="486">
        <v>140</v>
      </c>
      <c r="F185" s="486">
        <v>108</v>
      </c>
      <c r="H185" s="282" t="s">
        <v>1118</v>
      </c>
      <c r="I185" s="282"/>
      <c r="J185" s="283" t="s">
        <v>1119</v>
      </c>
      <c r="K185" s="486">
        <v>161</v>
      </c>
      <c r="L185" s="486">
        <v>96</v>
      </c>
      <c r="M185" s="486">
        <v>77</v>
      </c>
    </row>
    <row r="186" spans="1:13" ht="15.5">
      <c r="A186" s="282" t="s">
        <v>1120</v>
      </c>
      <c r="B186" s="282"/>
      <c r="C186" s="283" t="s">
        <v>1121</v>
      </c>
      <c r="D186" s="522">
        <v>894</v>
      </c>
      <c r="E186" s="486">
        <v>363</v>
      </c>
      <c r="F186" s="486">
        <v>290</v>
      </c>
      <c r="H186" s="282" t="s">
        <v>1120</v>
      </c>
      <c r="I186" s="282"/>
      <c r="J186" s="283" t="s">
        <v>1121</v>
      </c>
      <c r="K186" s="486">
        <v>524</v>
      </c>
      <c r="L186" s="486">
        <v>319</v>
      </c>
      <c r="M186" s="486">
        <v>259</v>
      </c>
    </row>
    <row r="187" spans="1:13" ht="15.5">
      <c r="A187" s="282" t="s">
        <v>1122</v>
      </c>
      <c r="B187" s="282"/>
      <c r="C187" s="283" t="s">
        <v>285</v>
      </c>
      <c r="D187" s="522">
        <v>104</v>
      </c>
      <c r="E187" s="486">
        <v>62</v>
      </c>
      <c r="F187" s="486">
        <v>45</v>
      </c>
      <c r="H187" s="282" t="s">
        <v>1122</v>
      </c>
      <c r="I187" s="282"/>
      <c r="J187" s="283" t="s">
        <v>285</v>
      </c>
      <c r="K187" s="486">
        <v>35</v>
      </c>
      <c r="L187" s="486">
        <v>14</v>
      </c>
      <c r="M187" s="486">
        <v>13</v>
      </c>
    </row>
    <row r="188" spans="1:13" ht="15.5">
      <c r="A188" s="282" t="s">
        <v>1123</v>
      </c>
      <c r="B188" s="282"/>
      <c r="C188" s="283" t="s">
        <v>287</v>
      </c>
      <c r="D188" s="522">
        <v>132</v>
      </c>
      <c r="E188" s="486">
        <v>83</v>
      </c>
      <c r="F188" s="486">
        <v>67</v>
      </c>
      <c r="H188" s="282" t="s">
        <v>1123</v>
      </c>
      <c r="I188" s="282"/>
      <c r="J188" s="283" t="s">
        <v>287</v>
      </c>
      <c r="K188" s="486">
        <v>69</v>
      </c>
      <c r="L188" s="486">
        <v>53</v>
      </c>
      <c r="M188" s="486">
        <v>45</v>
      </c>
    </row>
    <row r="189" spans="1:13" ht="15.5">
      <c r="A189" s="282" t="s">
        <v>1124</v>
      </c>
      <c r="B189" s="282"/>
      <c r="C189" s="283" t="s">
        <v>1125</v>
      </c>
      <c r="D189" s="522">
        <v>266</v>
      </c>
      <c r="E189" s="486">
        <v>115</v>
      </c>
      <c r="F189" s="486">
        <v>91</v>
      </c>
      <c r="H189" s="282" t="s">
        <v>1124</v>
      </c>
      <c r="I189" s="282"/>
      <c r="J189" s="283" t="s">
        <v>1125</v>
      </c>
      <c r="K189" s="486">
        <v>88</v>
      </c>
      <c r="L189" s="486">
        <v>62</v>
      </c>
      <c r="M189" s="486">
        <v>51</v>
      </c>
    </row>
    <row r="190" spans="1:13" ht="15.5">
      <c r="A190" s="282" t="s">
        <v>1126</v>
      </c>
      <c r="B190" s="282"/>
      <c r="C190" s="283" t="s">
        <v>340</v>
      </c>
      <c r="D190" s="522">
        <v>277</v>
      </c>
      <c r="E190" s="486">
        <v>174</v>
      </c>
      <c r="F190" s="486">
        <v>130</v>
      </c>
      <c r="H190" s="282" t="s">
        <v>1126</v>
      </c>
      <c r="I190" s="282"/>
      <c r="J190" s="283" t="s">
        <v>340</v>
      </c>
      <c r="K190" s="486">
        <v>139</v>
      </c>
      <c r="L190" s="486">
        <v>93</v>
      </c>
      <c r="M190" s="486">
        <v>71</v>
      </c>
    </row>
    <row r="191" spans="1:13" ht="15.5">
      <c r="A191" s="283" t="s">
        <v>1127</v>
      </c>
      <c r="B191" s="283"/>
      <c r="C191" s="283" t="s">
        <v>1128</v>
      </c>
      <c r="D191" s="520">
        <v>159</v>
      </c>
      <c r="E191" s="520">
        <v>85</v>
      </c>
      <c r="F191" s="520">
        <v>69</v>
      </c>
      <c r="G191" s="8"/>
      <c r="H191" s="283" t="s">
        <v>1127</v>
      </c>
      <c r="I191" s="283"/>
      <c r="J191" s="283" t="s">
        <v>1128</v>
      </c>
      <c r="K191" s="520">
        <v>86</v>
      </c>
      <c r="L191" s="520">
        <v>49</v>
      </c>
      <c r="M191" s="520">
        <v>39</v>
      </c>
    </row>
    <row r="192" spans="1:13" ht="15.5">
      <c r="A192" s="282" t="s">
        <v>1129</v>
      </c>
      <c r="B192" s="282"/>
      <c r="C192" s="283" t="s">
        <v>301</v>
      </c>
      <c r="D192" s="522">
        <v>251</v>
      </c>
      <c r="E192" s="486">
        <v>150</v>
      </c>
      <c r="F192" s="486">
        <v>118</v>
      </c>
      <c r="H192" s="282" t="s">
        <v>1129</v>
      </c>
      <c r="I192" s="282"/>
      <c r="J192" s="283" t="s">
        <v>301</v>
      </c>
      <c r="K192" s="486">
        <v>133</v>
      </c>
      <c r="L192" s="486">
        <v>86</v>
      </c>
      <c r="M192" s="486">
        <v>67</v>
      </c>
    </row>
    <row r="193" spans="1:13" ht="15.5">
      <c r="A193" s="282" t="s">
        <v>1130</v>
      </c>
      <c r="B193" s="282"/>
      <c r="C193" s="283" t="s">
        <v>289</v>
      </c>
      <c r="D193" s="522">
        <v>108</v>
      </c>
      <c r="E193" s="486">
        <v>73</v>
      </c>
      <c r="F193" s="486">
        <v>60</v>
      </c>
      <c r="H193" s="282" t="s">
        <v>1130</v>
      </c>
      <c r="I193" s="282"/>
      <c r="J193" s="283" t="s">
        <v>289</v>
      </c>
      <c r="K193" s="486">
        <v>41</v>
      </c>
      <c r="L193" s="486">
        <v>27</v>
      </c>
      <c r="M193" s="486">
        <v>22</v>
      </c>
    </row>
    <row r="194" spans="1:13" ht="15.5">
      <c r="A194" s="282" t="s">
        <v>1131</v>
      </c>
      <c r="B194" s="282"/>
      <c r="C194" s="283" t="s">
        <v>328</v>
      </c>
      <c r="D194" s="522">
        <v>164</v>
      </c>
      <c r="E194" s="486">
        <v>89</v>
      </c>
      <c r="F194" s="486">
        <v>61</v>
      </c>
      <c r="H194" s="282" t="s">
        <v>1131</v>
      </c>
      <c r="I194" s="282"/>
      <c r="J194" s="283" t="s">
        <v>328</v>
      </c>
      <c r="K194" s="486">
        <v>65</v>
      </c>
      <c r="L194" s="486">
        <v>43</v>
      </c>
      <c r="M194" s="486">
        <v>31</v>
      </c>
    </row>
    <row r="195" spans="1:13" ht="15.5">
      <c r="A195" s="282" t="s">
        <v>1132</v>
      </c>
      <c r="B195" s="282"/>
      <c r="C195" s="283" t="s">
        <v>1133</v>
      </c>
      <c r="D195" s="522">
        <v>924</v>
      </c>
      <c r="E195" s="486">
        <v>543</v>
      </c>
      <c r="F195" s="486">
        <v>413</v>
      </c>
      <c r="H195" s="282" t="s">
        <v>1132</v>
      </c>
      <c r="I195" s="282"/>
      <c r="J195" s="283" t="s">
        <v>1133</v>
      </c>
      <c r="K195" s="486">
        <v>711</v>
      </c>
      <c r="L195" s="486">
        <v>462</v>
      </c>
      <c r="M195" s="486">
        <v>363</v>
      </c>
    </row>
    <row r="196" spans="1:13" ht="15.5">
      <c r="A196" s="282" t="s">
        <v>1134</v>
      </c>
      <c r="B196" s="282"/>
      <c r="C196" s="283" t="s">
        <v>1135</v>
      </c>
      <c r="D196" s="522">
        <v>884</v>
      </c>
      <c r="E196" s="486">
        <v>520</v>
      </c>
      <c r="F196" s="486">
        <v>429</v>
      </c>
      <c r="H196" s="282" t="s">
        <v>1134</v>
      </c>
      <c r="I196" s="282"/>
      <c r="J196" s="283" t="s">
        <v>1135</v>
      </c>
      <c r="K196" s="486">
        <v>656</v>
      </c>
      <c r="L196" s="486">
        <v>461</v>
      </c>
      <c r="M196" s="486">
        <v>391</v>
      </c>
    </row>
    <row r="197" spans="1:13" ht="15.5">
      <c r="A197" s="282" t="s">
        <v>1136</v>
      </c>
      <c r="B197" s="282"/>
      <c r="C197" s="283" t="s">
        <v>1137</v>
      </c>
      <c r="D197" s="522">
        <v>409</v>
      </c>
      <c r="E197" s="486">
        <v>235</v>
      </c>
      <c r="F197" s="486">
        <v>185</v>
      </c>
      <c r="H197" s="282" t="s">
        <v>1136</v>
      </c>
      <c r="I197" s="282"/>
      <c r="J197" s="283" t="s">
        <v>1137</v>
      </c>
      <c r="K197" s="486">
        <v>297</v>
      </c>
      <c r="L197" s="486">
        <v>199</v>
      </c>
      <c r="M197" s="486">
        <v>164</v>
      </c>
    </row>
    <row r="198" spans="1:13" ht="15.5">
      <c r="A198" s="282" t="s">
        <v>1138</v>
      </c>
      <c r="B198" s="282"/>
      <c r="C198" s="283" t="s">
        <v>317</v>
      </c>
      <c r="D198" s="522">
        <v>156</v>
      </c>
      <c r="E198" s="486">
        <v>55</v>
      </c>
      <c r="F198" s="486">
        <v>43</v>
      </c>
      <c r="H198" s="282" t="s">
        <v>1138</v>
      </c>
      <c r="I198" s="282"/>
      <c r="J198" s="283" t="s">
        <v>317</v>
      </c>
      <c r="K198" s="486">
        <v>56</v>
      </c>
      <c r="L198" s="486">
        <v>29</v>
      </c>
      <c r="M198" s="486">
        <v>22</v>
      </c>
    </row>
    <row r="199" spans="1:13" ht="15.5">
      <c r="A199" s="283" t="s">
        <v>1139</v>
      </c>
      <c r="B199" s="283"/>
      <c r="C199" s="283" t="s">
        <v>1140</v>
      </c>
      <c r="D199" s="522">
        <v>228</v>
      </c>
      <c r="E199" s="486">
        <v>123</v>
      </c>
      <c r="F199" s="486">
        <v>93</v>
      </c>
      <c r="H199" s="283" t="s">
        <v>1139</v>
      </c>
      <c r="I199" s="283"/>
      <c r="J199" s="283" t="s">
        <v>1140</v>
      </c>
      <c r="K199" s="486">
        <v>106</v>
      </c>
      <c r="L199" s="486">
        <v>67</v>
      </c>
      <c r="M199" s="486">
        <v>53</v>
      </c>
    </row>
    <row r="200" spans="1:13" ht="15.5">
      <c r="A200" s="282" t="s">
        <v>1141</v>
      </c>
      <c r="B200" s="282"/>
      <c r="C200" s="283" t="s">
        <v>1142</v>
      </c>
      <c r="D200" s="522">
        <v>216</v>
      </c>
      <c r="E200" s="486">
        <v>111</v>
      </c>
      <c r="F200" s="486">
        <v>80</v>
      </c>
      <c r="H200" s="282" t="s">
        <v>1141</v>
      </c>
      <c r="I200" s="282"/>
      <c r="J200" s="283" t="s">
        <v>1142</v>
      </c>
      <c r="K200" s="486">
        <v>126</v>
      </c>
      <c r="L200" s="486">
        <v>72</v>
      </c>
      <c r="M200" s="486">
        <v>54</v>
      </c>
    </row>
    <row r="201" spans="1:13" ht="15.5">
      <c r="A201" s="283" t="s">
        <v>1143</v>
      </c>
      <c r="B201" s="283"/>
      <c r="C201" s="283" t="s">
        <v>342</v>
      </c>
      <c r="D201" s="520">
        <v>181</v>
      </c>
      <c r="E201" s="520">
        <v>112</v>
      </c>
      <c r="F201" s="520">
        <v>92</v>
      </c>
      <c r="G201" s="8"/>
      <c r="H201" s="283" t="s">
        <v>1143</v>
      </c>
      <c r="I201" s="283"/>
      <c r="J201" s="283" t="s">
        <v>342</v>
      </c>
      <c r="K201" s="520">
        <v>111</v>
      </c>
      <c r="L201" s="520">
        <v>63</v>
      </c>
      <c r="M201" s="520">
        <v>55</v>
      </c>
    </row>
    <row r="202" spans="1:13" ht="15.5">
      <c r="A202" s="282" t="s">
        <v>1144</v>
      </c>
      <c r="B202" s="282"/>
      <c r="C202" s="283" t="s">
        <v>1145</v>
      </c>
      <c r="D202" s="522">
        <v>139</v>
      </c>
      <c r="E202" s="486">
        <v>83</v>
      </c>
      <c r="F202" s="486">
        <v>52</v>
      </c>
      <c r="H202" s="282" t="s">
        <v>1144</v>
      </c>
      <c r="I202" s="282"/>
      <c r="J202" s="283" t="s">
        <v>1145</v>
      </c>
      <c r="K202" s="486">
        <v>66</v>
      </c>
      <c r="L202" s="486">
        <v>47</v>
      </c>
      <c r="M202" s="486">
        <v>35</v>
      </c>
    </row>
    <row r="203" spans="1:13" ht="15.5">
      <c r="A203" s="282" t="s">
        <v>1146</v>
      </c>
      <c r="B203" s="282"/>
      <c r="C203" s="283" t="s">
        <v>1147</v>
      </c>
      <c r="D203" s="522">
        <v>177</v>
      </c>
      <c r="E203" s="486">
        <v>105</v>
      </c>
      <c r="F203" s="486">
        <v>72</v>
      </c>
      <c r="H203" s="282" t="s">
        <v>1146</v>
      </c>
      <c r="I203" s="282"/>
      <c r="J203" s="283" t="s">
        <v>1147</v>
      </c>
      <c r="K203" s="486">
        <v>85</v>
      </c>
      <c r="L203" s="486">
        <v>59</v>
      </c>
      <c r="M203" s="486">
        <v>46</v>
      </c>
    </row>
    <row r="204" spans="1:13" ht="15.5">
      <c r="A204" s="282" t="s">
        <v>1148</v>
      </c>
      <c r="B204" s="282"/>
      <c r="C204" s="283" t="s">
        <v>291</v>
      </c>
      <c r="D204" s="522">
        <v>150</v>
      </c>
      <c r="E204" s="486">
        <v>94</v>
      </c>
      <c r="F204" s="486">
        <v>70</v>
      </c>
      <c r="H204" s="282" t="s">
        <v>1148</v>
      </c>
      <c r="I204" s="282"/>
      <c r="J204" s="283" t="s">
        <v>291</v>
      </c>
      <c r="K204" s="486">
        <v>75</v>
      </c>
      <c r="L204" s="486">
        <v>51</v>
      </c>
      <c r="M204" s="486">
        <v>36</v>
      </c>
    </row>
    <row r="205" spans="1:13" ht="15.5">
      <c r="A205" s="282" t="s">
        <v>1149</v>
      </c>
      <c r="B205" s="282"/>
      <c r="C205" s="283" t="s">
        <v>307</v>
      </c>
      <c r="D205" s="522">
        <v>128</v>
      </c>
      <c r="E205" s="486">
        <v>91</v>
      </c>
      <c r="F205" s="486">
        <v>67</v>
      </c>
      <c r="H205" s="282" t="s">
        <v>1149</v>
      </c>
      <c r="I205" s="282"/>
      <c r="J205" s="283" t="s">
        <v>307</v>
      </c>
      <c r="K205" s="486">
        <v>56</v>
      </c>
      <c r="L205" s="486">
        <v>41</v>
      </c>
      <c r="M205" s="486">
        <v>32</v>
      </c>
    </row>
    <row r="206" spans="1:13" ht="15.5">
      <c r="A206" s="282" t="s">
        <v>1150</v>
      </c>
      <c r="B206" s="282"/>
      <c r="C206" s="283" t="s">
        <v>1151</v>
      </c>
      <c r="D206" s="522">
        <v>144</v>
      </c>
      <c r="E206" s="486">
        <v>86</v>
      </c>
      <c r="F206" s="486">
        <v>70</v>
      </c>
      <c r="H206" s="282" t="s">
        <v>1150</v>
      </c>
      <c r="I206" s="282"/>
      <c r="J206" s="283" t="s">
        <v>1151</v>
      </c>
      <c r="K206" s="486">
        <v>83</v>
      </c>
      <c r="L206" s="486">
        <v>53</v>
      </c>
      <c r="M206" s="486">
        <v>49</v>
      </c>
    </row>
    <row r="207" spans="1:13" ht="15.5">
      <c r="A207" s="282" t="s">
        <v>1152</v>
      </c>
      <c r="B207" s="282"/>
      <c r="C207" s="283" t="s">
        <v>1153</v>
      </c>
      <c r="D207" s="522">
        <v>168</v>
      </c>
      <c r="E207" s="486">
        <v>121</v>
      </c>
      <c r="F207" s="486">
        <v>88</v>
      </c>
      <c r="H207" s="282" t="s">
        <v>1152</v>
      </c>
      <c r="I207" s="282"/>
      <c r="J207" s="283" t="s">
        <v>1153</v>
      </c>
      <c r="K207" s="486">
        <v>96</v>
      </c>
      <c r="L207" s="486">
        <v>72</v>
      </c>
      <c r="M207" s="486">
        <v>52</v>
      </c>
    </row>
    <row r="208" spans="1:13" ht="15.5">
      <c r="A208" s="283" t="s">
        <v>1154</v>
      </c>
      <c r="B208" s="283"/>
      <c r="C208" s="283" t="s">
        <v>1155</v>
      </c>
      <c r="D208" s="520">
        <v>409</v>
      </c>
      <c r="E208" s="520">
        <v>205</v>
      </c>
      <c r="F208" s="520">
        <v>139</v>
      </c>
      <c r="G208" s="8"/>
      <c r="H208" s="283" t="s">
        <v>1154</v>
      </c>
      <c r="I208" s="283"/>
      <c r="J208" s="283" t="s">
        <v>1155</v>
      </c>
      <c r="K208" s="520">
        <v>227</v>
      </c>
      <c r="L208" s="520">
        <v>141</v>
      </c>
      <c r="M208" s="520">
        <v>101</v>
      </c>
    </row>
    <row r="209" spans="1:13" ht="15.5">
      <c r="A209" s="282" t="s">
        <v>1156</v>
      </c>
      <c r="B209" s="282"/>
      <c r="C209" s="283" t="s">
        <v>1157</v>
      </c>
      <c r="D209" s="522">
        <v>372</v>
      </c>
      <c r="E209" s="486">
        <v>267</v>
      </c>
      <c r="F209" s="486">
        <v>219</v>
      </c>
      <c r="H209" s="282" t="s">
        <v>1156</v>
      </c>
      <c r="I209" s="282"/>
      <c r="J209" s="283" t="s">
        <v>1157</v>
      </c>
      <c r="K209" s="486">
        <v>264</v>
      </c>
      <c r="L209" s="486">
        <v>201</v>
      </c>
      <c r="M209" s="486">
        <v>169</v>
      </c>
    </row>
    <row r="210" spans="1:13" ht="15.5">
      <c r="A210" s="282" t="s">
        <v>1158</v>
      </c>
      <c r="B210" s="282"/>
      <c r="C210" s="283" t="s">
        <v>1159</v>
      </c>
      <c r="D210" s="522">
        <v>338</v>
      </c>
      <c r="E210" s="486">
        <v>216</v>
      </c>
      <c r="F210" s="486">
        <v>161</v>
      </c>
      <c r="H210" s="282" t="s">
        <v>1158</v>
      </c>
      <c r="I210" s="282"/>
      <c r="J210" s="283" t="s">
        <v>1159</v>
      </c>
      <c r="K210" s="486">
        <v>180</v>
      </c>
      <c r="L210" s="486">
        <v>120</v>
      </c>
      <c r="M210" s="486">
        <v>92</v>
      </c>
    </row>
    <row r="211" spans="1:13" ht="15.5">
      <c r="A211" s="282" t="s">
        <v>1160</v>
      </c>
      <c r="B211" s="282"/>
      <c r="C211" s="283" t="s">
        <v>346</v>
      </c>
      <c r="D211" s="522">
        <v>208</v>
      </c>
      <c r="E211" s="486">
        <v>122</v>
      </c>
      <c r="F211" s="486">
        <v>89</v>
      </c>
      <c r="H211" s="282" t="s">
        <v>1160</v>
      </c>
      <c r="I211" s="282"/>
      <c r="J211" s="283" t="s">
        <v>346</v>
      </c>
      <c r="K211" s="486">
        <v>71</v>
      </c>
      <c r="L211" s="486">
        <v>48</v>
      </c>
      <c r="M211" s="486">
        <v>37</v>
      </c>
    </row>
    <row r="212" spans="1:13" ht="15.5">
      <c r="A212" s="282" t="s">
        <v>1161</v>
      </c>
      <c r="B212" s="282"/>
      <c r="C212" s="283" t="s">
        <v>1162</v>
      </c>
      <c r="D212" s="522">
        <v>152</v>
      </c>
      <c r="E212" s="486">
        <v>92</v>
      </c>
      <c r="F212" s="486">
        <v>73</v>
      </c>
      <c r="H212" s="282" t="s">
        <v>1161</v>
      </c>
      <c r="I212" s="282"/>
      <c r="J212" s="283" t="s">
        <v>1162</v>
      </c>
      <c r="K212" s="486">
        <v>50</v>
      </c>
      <c r="L212" s="486">
        <v>30</v>
      </c>
      <c r="M212" s="486">
        <v>24</v>
      </c>
    </row>
    <row r="213" spans="1:13" ht="15.5">
      <c r="A213" s="282" t="s">
        <v>1163</v>
      </c>
      <c r="B213" s="282"/>
      <c r="C213" s="283" t="s">
        <v>1164</v>
      </c>
      <c r="D213" s="522">
        <v>168</v>
      </c>
      <c r="E213" s="486">
        <v>109</v>
      </c>
      <c r="F213" s="486">
        <v>85</v>
      </c>
      <c r="H213" s="282" t="s">
        <v>1163</v>
      </c>
      <c r="I213" s="282"/>
      <c r="J213" s="283" t="s">
        <v>1164</v>
      </c>
      <c r="K213" s="486">
        <v>89</v>
      </c>
      <c r="L213" s="486">
        <v>60</v>
      </c>
      <c r="M213" s="486">
        <v>47</v>
      </c>
    </row>
    <row r="214" spans="1:13" ht="15.5">
      <c r="A214" s="282" t="s">
        <v>1165</v>
      </c>
      <c r="B214" s="282"/>
      <c r="C214" s="283" t="s">
        <v>1166</v>
      </c>
      <c r="D214" s="522">
        <v>198</v>
      </c>
      <c r="E214" s="486">
        <v>116</v>
      </c>
      <c r="F214" s="486">
        <v>87</v>
      </c>
      <c r="H214" s="282" t="s">
        <v>1165</v>
      </c>
      <c r="I214" s="282"/>
      <c r="J214" s="283" t="s">
        <v>1166</v>
      </c>
      <c r="K214" s="486">
        <v>89</v>
      </c>
      <c r="L214" s="486">
        <v>60</v>
      </c>
      <c r="M214" s="486">
        <v>45</v>
      </c>
    </row>
    <row r="215" spans="1:13" ht="15.5">
      <c r="A215" s="283" t="s">
        <v>1167</v>
      </c>
      <c r="B215" s="283"/>
      <c r="C215" s="283" t="s">
        <v>293</v>
      </c>
      <c r="D215" s="520">
        <v>152</v>
      </c>
      <c r="E215" s="520">
        <v>82</v>
      </c>
      <c r="F215" s="520">
        <v>65</v>
      </c>
      <c r="G215" s="8"/>
      <c r="H215" s="283" t="s">
        <v>1167</v>
      </c>
      <c r="I215" s="283"/>
      <c r="J215" s="283" t="s">
        <v>293</v>
      </c>
      <c r="K215" s="520">
        <v>86</v>
      </c>
      <c r="L215" s="520">
        <v>52</v>
      </c>
      <c r="M215" s="520">
        <v>47</v>
      </c>
    </row>
    <row r="216" spans="1:13" ht="15.5">
      <c r="A216" s="282" t="s">
        <v>1168</v>
      </c>
      <c r="B216" s="282"/>
      <c r="C216" s="283" t="s">
        <v>1169</v>
      </c>
      <c r="D216" s="522">
        <v>128</v>
      </c>
      <c r="E216" s="486">
        <v>72</v>
      </c>
      <c r="F216" s="486">
        <v>59</v>
      </c>
      <c r="H216" s="282" t="s">
        <v>1168</v>
      </c>
      <c r="I216" s="282"/>
      <c r="J216" s="283" t="s">
        <v>1169</v>
      </c>
      <c r="K216" s="486">
        <v>78</v>
      </c>
      <c r="L216" s="486">
        <v>45</v>
      </c>
      <c r="M216" s="486">
        <v>35</v>
      </c>
    </row>
    <row r="217" spans="1:13" ht="15.5">
      <c r="A217" s="282" t="s">
        <v>1170</v>
      </c>
      <c r="B217" s="282"/>
      <c r="C217" s="283" t="s">
        <v>1171</v>
      </c>
      <c r="D217" s="522">
        <v>214</v>
      </c>
      <c r="E217" s="486">
        <v>125</v>
      </c>
      <c r="F217" s="486">
        <v>96</v>
      </c>
      <c r="H217" s="282" t="s">
        <v>1170</v>
      </c>
      <c r="I217" s="282"/>
      <c r="J217" s="283" t="s">
        <v>1171</v>
      </c>
      <c r="K217" s="486">
        <v>111</v>
      </c>
      <c r="L217" s="486">
        <v>69</v>
      </c>
      <c r="M217" s="486">
        <v>52</v>
      </c>
    </row>
    <row r="218" spans="1:13" ht="15.5">
      <c r="A218" s="282" t="s">
        <v>1172</v>
      </c>
      <c r="B218" s="282"/>
      <c r="C218" s="283" t="s">
        <v>329</v>
      </c>
      <c r="D218" s="522">
        <v>119</v>
      </c>
      <c r="E218" s="486">
        <v>78</v>
      </c>
      <c r="F218" s="486">
        <v>65</v>
      </c>
      <c r="H218" s="282" t="s">
        <v>1172</v>
      </c>
      <c r="I218" s="282"/>
      <c r="J218" s="283" t="s">
        <v>329</v>
      </c>
      <c r="K218" s="486">
        <v>33</v>
      </c>
      <c r="L218" s="486">
        <v>24</v>
      </c>
      <c r="M218" s="486">
        <v>20</v>
      </c>
    </row>
    <row r="219" spans="1:13" ht="15.5">
      <c r="A219" s="282" t="s">
        <v>1173</v>
      </c>
      <c r="B219" s="282"/>
      <c r="C219" s="283" t="s">
        <v>330</v>
      </c>
      <c r="D219" s="522">
        <v>169</v>
      </c>
      <c r="E219" s="486">
        <v>92</v>
      </c>
      <c r="F219" s="486">
        <v>65</v>
      </c>
      <c r="H219" s="282" t="s">
        <v>1173</v>
      </c>
      <c r="I219" s="282"/>
      <c r="J219" s="283" t="s">
        <v>330</v>
      </c>
      <c r="K219" s="486">
        <v>93</v>
      </c>
      <c r="L219" s="486">
        <v>50</v>
      </c>
      <c r="M219" s="486">
        <v>37</v>
      </c>
    </row>
    <row r="220" spans="1:13" s="1" customFormat="1" ht="15.5">
      <c r="A220" s="281" t="s">
        <v>17</v>
      </c>
      <c r="B220" s="281" t="s">
        <v>347</v>
      </c>
      <c r="C220" s="180"/>
      <c r="D220" s="523">
        <v>15153</v>
      </c>
      <c r="E220" s="485">
        <v>8300</v>
      </c>
      <c r="F220" s="485">
        <v>5993</v>
      </c>
      <c r="H220" s="281" t="s">
        <v>17</v>
      </c>
      <c r="I220" s="281" t="s">
        <v>347</v>
      </c>
      <c r="J220" s="180"/>
      <c r="K220" s="485">
        <v>9414</v>
      </c>
      <c r="L220" s="485">
        <v>5878</v>
      </c>
      <c r="M220" s="485">
        <v>4453</v>
      </c>
    </row>
    <row r="221" spans="1:13" ht="15.5">
      <c r="A221" s="282" t="s">
        <v>1174</v>
      </c>
      <c r="B221" s="282"/>
      <c r="C221" s="283" t="s">
        <v>1175</v>
      </c>
      <c r="D221" s="522">
        <v>84</v>
      </c>
      <c r="E221" s="486">
        <v>55</v>
      </c>
      <c r="F221" s="486">
        <v>35</v>
      </c>
      <c r="H221" s="282" t="s">
        <v>1174</v>
      </c>
      <c r="I221" s="282"/>
      <c r="J221" s="283" t="s">
        <v>1175</v>
      </c>
      <c r="K221" s="486">
        <v>50</v>
      </c>
      <c r="L221" s="486">
        <v>36</v>
      </c>
      <c r="M221" s="486">
        <v>23</v>
      </c>
    </row>
    <row r="222" spans="1:13" ht="15.5">
      <c r="A222" s="282" t="s">
        <v>1176</v>
      </c>
      <c r="B222" s="282"/>
      <c r="C222" s="283" t="s">
        <v>1177</v>
      </c>
      <c r="D222" s="522">
        <v>158</v>
      </c>
      <c r="E222" s="486">
        <v>77</v>
      </c>
      <c r="F222" s="486">
        <v>54</v>
      </c>
      <c r="H222" s="282" t="s">
        <v>1176</v>
      </c>
      <c r="I222" s="282"/>
      <c r="J222" s="283" t="s">
        <v>1177</v>
      </c>
      <c r="K222" s="486">
        <v>77</v>
      </c>
      <c r="L222" s="486">
        <v>47</v>
      </c>
      <c r="M222" s="486">
        <v>33</v>
      </c>
    </row>
    <row r="223" spans="1:13" ht="15.5">
      <c r="A223" s="282" t="s">
        <v>1178</v>
      </c>
      <c r="B223" s="282"/>
      <c r="C223" s="283" t="s">
        <v>1179</v>
      </c>
      <c r="D223" s="522">
        <v>304</v>
      </c>
      <c r="E223" s="486">
        <v>154</v>
      </c>
      <c r="F223" s="486">
        <v>114</v>
      </c>
      <c r="H223" s="282" t="s">
        <v>1178</v>
      </c>
      <c r="I223" s="282"/>
      <c r="J223" s="283" t="s">
        <v>1179</v>
      </c>
      <c r="K223" s="486">
        <v>193</v>
      </c>
      <c r="L223" s="486">
        <v>132</v>
      </c>
      <c r="M223" s="486">
        <v>99</v>
      </c>
    </row>
    <row r="224" spans="1:13" ht="15.5">
      <c r="A224" s="282" t="s">
        <v>1180</v>
      </c>
      <c r="B224" s="282"/>
      <c r="C224" s="283" t="s">
        <v>1181</v>
      </c>
      <c r="D224" s="522">
        <v>836</v>
      </c>
      <c r="E224" s="486">
        <v>476</v>
      </c>
      <c r="F224" s="486">
        <v>351</v>
      </c>
      <c r="H224" s="282" t="s">
        <v>1180</v>
      </c>
      <c r="I224" s="282"/>
      <c r="J224" s="283" t="s">
        <v>1181</v>
      </c>
      <c r="K224" s="486">
        <v>703</v>
      </c>
      <c r="L224" s="486">
        <v>438</v>
      </c>
      <c r="M224" s="486">
        <v>334</v>
      </c>
    </row>
    <row r="225" spans="1:13" ht="15.5">
      <c r="A225" s="282" t="s">
        <v>1182</v>
      </c>
      <c r="B225" s="282"/>
      <c r="C225" s="283" t="s">
        <v>1183</v>
      </c>
      <c r="D225" s="522">
        <v>1097</v>
      </c>
      <c r="E225" s="486">
        <v>624</v>
      </c>
      <c r="F225" s="486">
        <v>425</v>
      </c>
      <c r="H225" s="282" t="s">
        <v>1182</v>
      </c>
      <c r="I225" s="282"/>
      <c r="J225" s="283" t="s">
        <v>1183</v>
      </c>
      <c r="K225" s="486">
        <v>982</v>
      </c>
      <c r="L225" s="486">
        <v>600</v>
      </c>
      <c r="M225" s="486">
        <v>418</v>
      </c>
    </row>
    <row r="226" spans="1:13" ht="15.5">
      <c r="A226" s="282" t="s">
        <v>1184</v>
      </c>
      <c r="B226" s="282"/>
      <c r="C226" s="283" t="s">
        <v>1185</v>
      </c>
      <c r="D226" s="522">
        <v>501</v>
      </c>
      <c r="E226" s="486">
        <v>250</v>
      </c>
      <c r="F226" s="486">
        <v>170</v>
      </c>
      <c r="H226" s="282" t="s">
        <v>1184</v>
      </c>
      <c r="I226" s="282"/>
      <c r="J226" s="283" t="s">
        <v>1185</v>
      </c>
      <c r="K226" s="486">
        <v>381</v>
      </c>
      <c r="L226" s="486">
        <v>230</v>
      </c>
      <c r="M226" s="486">
        <v>165</v>
      </c>
    </row>
    <row r="227" spans="1:13" ht="15.5">
      <c r="A227" s="282" t="s">
        <v>1186</v>
      </c>
      <c r="B227" s="282"/>
      <c r="C227" s="283" t="s">
        <v>1187</v>
      </c>
      <c r="D227" s="522">
        <v>147</v>
      </c>
      <c r="E227" s="486">
        <v>87</v>
      </c>
      <c r="F227" s="486">
        <v>59</v>
      </c>
      <c r="H227" s="282" t="s">
        <v>1186</v>
      </c>
      <c r="I227" s="282"/>
      <c r="J227" s="283" t="s">
        <v>1187</v>
      </c>
      <c r="K227" s="486">
        <v>104</v>
      </c>
      <c r="L227" s="486">
        <v>69</v>
      </c>
      <c r="M227" s="486">
        <v>49</v>
      </c>
    </row>
    <row r="228" spans="1:13" ht="15.5">
      <c r="A228" s="283" t="s">
        <v>1188</v>
      </c>
      <c r="B228" s="283"/>
      <c r="C228" s="283" t="s">
        <v>1189</v>
      </c>
      <c r="D228" s="520">
        <v>582</v>
      </c>
      <c r="E228" s="520">
        <v>297</v>
      </c>
      <c r="F228" s="520">
        <v>225</v>
      </c>
      <c r="G228" s="8"/>
      <c r="H228" s="283" t="s">
        <v>1188</v>
      </c>
      <c r="I228" s="283"/>
      <c r="J228" s="283" t="s">
        <v>1189</v>
      </c>
      <c r="K228" s="520">
        <v>462</v>
      </c>
      <c r="L228" s="520">
        <v>264</v>
      </c>
      <c r="M228" s="520">
        <v>211</v>
      </c>
    </row>
    <row r="229" spans="1:13" ht="15.5">
      <c r="A229" s="282" t="s">
        <v>1190</v>
      </c>
      <c r="B229" s="282"/>
      <c r="C229" s="283" t="s">
        <v>1191</v>
      </c>
      <c r="D229" s="522">
        <v>220</v>
      </c>
      <c r="E229" s="486">
        <v>123</v>
      </c>
      <c r="F229" s="486">
        <v>80</v>
      </c>
      <c r="H229" s="282" t="s">
        <v>1190</v>
      </c>
      <c r="I229" s="282"/>
      <c r="J229" s="283" t="s">
        <v>1191</v>
      </c>
      <c r="K229" s="486">
        <v>129</v>
      </c>
      <c r="L229" s="486">
        <v>77</v>
      </c>
      <c r="M229" s="486">
        <v>52</v>
      </c>
    </row>
    <row r="230" spans="1:13" ht="15.5">
      <c r="A230" s="282" t="s">
        <v>1192</v>
      </c>
      <c r="B230" s="282"/>
      <c r="C230" s="283" t="s">
        <v>1193</v>
      </c>
      <c r="D230" s="522">
        <v>448</v>
      </c>
      <c r="E230" s="486">
        <v>265</v>
      </c>
      <c r="F230" s="486">
        <v>191</v>
      </c>
      <c r="H230" s="282" t="s">
        <v>1192</v>
      </c>
      <c r="I230" s="282"/>
      <c r="J230" s="283" t="s">
        <v>1193</v>
      </c>
      <c r="K230" s="486">
        <v>376</v>
      </c>
      <c r="L230" s="486">
        <v>250</v>
      </c>
      <c r="M230" s="486">
        <v>181</v>
      </c>
    </row>
    <row r="231" spans="1:13" ht="15.5">
      <c r="A231" s="282" t="s">
        <v>1194</v>
      </c>
      <c r="B231" s="282"/>
      <c r="C231" s="283" t="s">
        <v>405</v>
      </c>
      <c r="D231" s="522">
        <v>164</v>
      </c>
      <c r="E231" s="486">
        <v>102</v>
      </c>
      <c r="F231" s="486">
        <v>75</v>
      </c>
      <c r="H231" s="282" t="s">
        <v>1194</v>
      </c>
      <c r="I231" s="282"/>
      <c r="J231" s="283" t="s">
        <v>405</v>
      </c>
      <c r="K231" s="486">
        <v>77</v>
      </c>
      <c r="L231" s="486">
        <v>48</v>
      </c>
      <c r="M231" s="486">
        <v>36</v>
      </c>
    </row>
    <row r="232" spans="1:13" ht="15.5">
      <c r="A232" s="282" t="s">
        <v>1195</v>
      </c>
      <c r="B232" s="282"/>
      <c r="C232" s="283" t="s">
        <v>1196</v>
      </c>
      <c r="D232" s="522">
        <v>411</v>
      </c>
      <c r="E232" s="486">
        <v>217</v>
      </c>
      <c r="F232" s="486">
        <v>169</v>
      </c>
      <c r="H232" s="282" t="s">
        <v>1195</v>
      </c>
      <c r="I232" s="282"/>
      <c r="J232" s="283" t="s">
        <v>1196</v>
      </c>
      <c r="K232" s="486">
        <v>319</v>
      </c>
      <c r="L232" s="486">
        <v>190</v>
      </c>
      <c r="M232" s="486">
        <v>159</v>
      </c>
    </row>
    <row r="233" spans="1:13" ht="15.5">
      <c r="A233" s="282" t="s">
        <v>1197</v>
      </c>
      <c r="B233" s="282"/>
      <c r="C233" s="283" t="s">
        <v>359</v>
      </c>
      <c r="D233" s="522">
        <v>207</v>
      </c>
      <c r="E233" s="486">
        <v>121</v>
      </c>
      <c r="F233" s="486">
        <v>107</v>
      </c>
      <c r="H233" s="282" t="s">
        <v>1197</v>
      </c>
      <c r="I233" s="282"/>
      <c r="J233" s="283" t="s">
        <v>359</v>
      </c>
      <c r="K233" s="486">
        <v>108</v>
      </c>
      <c r="L233" s="486">
        <v>72</v>
      </c>
      <c r="M233" s="486">
        <v>64</v>
      </c>
    </row>
    <row r="234" spans="1:13" ht="15.5">
      <c r="A234" s="282" t="s">
        <v>1198</v>
      </c>
      <c r="B234" s="282"/>
      <c r="C234" s="283" t="s">
        <v>1199</v>
      </c>
      <c r="D234" s="522">
        <v>765</v>
      </c>
      <c r="E234" s="486">
        <v>451</v>
      </c>
      <c r="F234" s="486">
        <v>370</v>
      </c>
      <c r="H234" s="282" t="s">
        <v>1198</v>
      </c>
      <c r="I234" s="282"/>
      <c r="J234" s="283" t="s">
        <v>1199</v>
      </c>
      <c r="K234" s="486">
        <v>550</v>
      </c>
      <c r="L234" s="486">
        <v>363</v>
      </c>
      <c r="M234" s="486">
        <v>310</v>
      </c>
    </row>
    <row r="235" spans="1:13" ht="15.5">
      <c r="A235" s="282" t="s">
        <v>1200</v>
      </c>
      <c r="B235" s="282"/>
      <c r="C235" s="283" t="s">
        <v>1201</v>
      </c>
      <c r="D235" s="522">
        <v>631</v>
      </c>
      <c r="E235" s="486">
        <v>394</v>
      </c>
      <c r="F235" s="486">
        <v>320</v>
      </c>
      <c r="H235" s="282" t="s">
        <v>1200</v>
      </c>
      <c r="I235" s="282"/>
      <c r="J235" s="283" t="s">
        <v>1201</v>
      </c>
      <c r="K235" s="486">
        <v>370</v>
      </c>
      <c r="L235" s="486">
        <v>236</v>
      </c>
      <c r="M235" s="486">
        <v>196</v>
      </c>
    </row>
    <row r="236" spans="1:13" ht="15.5">
      <c r="A236" s="282" t="s">
        <v>1202</v>
      </c>
      <c r="B236" s="282"/>
      <c r="C236" s="283" t="s">
        <v>1203</v>
      </c>
      <c r="D236" s="522">
        <v>365</v>
      </c>
      <c r="E236" s="486">
        <v>213</v>
      </c>
      <c r="F236" s="486">
        <v>153</v>
      </c>
      <c r="H236" s="282" t="s">
        <v>1202</v>
      </c>
      <c r="I236" s="282"/>
      <c r="J236" s="283" t="s">
        <v>1203</v>
      </c>
      <c r="K236" s="486">
        <v>185</v>
      </c>
      <c r="L236" s="486">
        <v>129</v>
      </c>
      <c r="M236" s="486">
        <v>96</v>
      </c>
    </row>
    <row r="237" spans="1:13" ht="15.5">
      <c r="A237" s="282" t="s">
        <v>1204</v>
      </c>
      <c r="B237" s="282"/>
      <c r="C237" s="283" t="s">
        <v>1205</v>
      </c>
      <c r="D237" s="522">
        <v>176</v>
      </c>
      <c r="E237" s="486">
        <v>92</v>
      </c>
      <c r="F237" s="486">
        <v>64</v>
      </c>
      <c r="H237" s="282" t="s">
        <v>1204</v>
      </c>
      <c r="I237" s="282"/>
      <c r="J237" s="283" t="s">
        <v>1205</v>
      </c>
      <c r="K237" s="486">
        <v>126</v>
      </c>
      <c r="L237" s="486">
        <v>71</v>
      </c>
      <c r="M237" s="486">
        <v>55</v>
      </c>
    </row>
    <row r="238" spans="1:13" ht="15.5">
      <c r="A238" s="282" t="s">
        <v>1206</v>
      </c>
      <c r="B238" s="282"/>
      <c r="C238" s="283" t="s">
        <v>1207</v>
      </c>
      <c r="D238" s="522">
        <v>123</v>
      </c>
      <c r="E238" s="486">
        <v>67</v>
      </c>
      <c r="F238" s="486">
        <v>50</v>
      </c>
      <c r="H238" s="282" t="s">
        <v>1206</v>
      </c>
      <c r="I238" s="282"/>
      <c r="J238" s="283" t="s">
        <v>1207</v>
      </c>
      <c r="K238" s="486">
        <v>74</v>
      </c>
      <c r="L238" s="486">
        <v>48</v>
      </c>
      <c r="M238" s="486">
        <v>40</v>
      </c>
    </row>
    <row r="239" spans="1:13" ht="15.5">
      <c r="A239" s="282" t="s">
        <v>1208</v>
      </c>
      <c r="B239" s="282"/>
      <c r="C239" s="283" t="s">
        <v>1209</v>
      </c>
      <c r="D239" s="522">
        <v>159</v>
      </c>
      <c r="E239" s="486">
        <v>99</v>
      </c>
      <c r="F239" s="486">
        <v>64</v>
      </c>
      <c r="H239" s="282" t="s">
        <v>1208</v>
      </c>
      <c r="I239" s="282"/>
      <c r="J239" s="283" t="s">
        <v>1209</v>
      </c>
      <c r="K239" s="486">
        <v>106</v>
      </c>
      <c r="L239" s="486">
        <v>75</v>
      </c>
      <c r="M239" s="486">
        <v>49</v>
      </c>
    </row>
    <row r="240" spans="1:13" ht="15.5">
      <c r="A240" s="283" t="s">
        <v>1210</v>
      </c>
      <c r="B240" s="283"/>
      <c r="C240" s="283" t="s">
        <v>1211</v>
      </c>
      <c r="D240" s="520">
        <v>218</v>
      </c>
      <c r="E240" s="520">
        <v>135</v>
      </c>
      <c r="F240" s="520">
        <v>95</v>
      </c>
      <c r="G240" s="8"/>
      <c r="H240" s="283" t="s">
        <v>1210</v>
      </c>
      <c r="I240" s="283"/>
      <c r="J240" s="283" t="s">
        <v>1211</v>
      </c>
      <c r="K240" s="520">
        <v>97</v>
      </c>
      <c r="L240" s="520">
        <v>65</v>
      </c>
      <c r="M240" s="520">
        <v>41</v>
      </c>
    </row>
    <row r="241" spans="1:13" ht="15.5">
      <c r="A241" s="282" t="s">
        <v>1212</v>
      </c>
      <c r="B241" s="282"/>
      <c r="C241" s="283" t="s">
        <v>1213</v>
      </c>
      <c r="D241" s="522">
        <v>130</v>
      </c>
      <c r="E241" s="486">
        <v>69</v>
      </c>
      <c r="F241" s="486">
        <v>49</v>
      </c>
      <c r="H241" s="282" t="s">
        <v>1212</v>
      </c>
      <c r="I241" s="282"/>
      <c r="J241" s="283" t="s">
        <v>1213</v>
      </c>
      <c r="K241" s="486">
        <v>33</v>
      </c>
      <c r="L241" s="486">
        <v>20</v>
      </c>
      <c r="M241" s="486">
        <v>13</v>
      </c>
    </row>
    <row r="242" spans="1:13" ht="15.5">
      <c r="A242" s="282" t="s">
        <v>1214</v>
      </c>
      <c r="B242" s="282"/>
      <c r="C242" s="283" t="s">
        <v>363</v>
      </c>
      <c r="D242" s="522">
        <v>114</v>
      </c>
      <c r="E242" s="486">
        <v>64</v>
      </c>
      <c r="F242" s="486">
        <v>37</v>
      </c>
      <c r="H242" s="282" t="s">
        <v>1214</v>
      </c>
      <c r="I242" s="282"/>
      <c r="J242" s="283" t="s">
        <v>363</v>
      </c>
      <c r="K242" s="486">
        <v>56</v>
      </c>
      <c r="L242" s="486">
        <v>33</v>
      </c>
      <c r="M242" s="486">
        <v>23</v>
      </c>
    </row>
    <row r="243" spans="1:13" ht="15.5">
      <c r="A243" s="282" t="s">
        <v>1215</v>
      </c>
      <c r="B243" s="282"/>
      <c r="C243" s="283" t="s">
        <v>1216</v>
      </c>
      <c r="D243" s="522">
        <v>167</v>
      </c>
      <c r="E243" s="486">
        <v>98</v>
      </c>
      <c r="F243" s="486">
        <v>76</v>
      </c>
      <c r="H243" s="282" t="s">
        <v>1215</v>
      </c>
      <c r="I243" s="282"/>
      <c r="J243" s="283" t="s">
        <v>1216</v>
      </c>
      <c r="K243" s="486">
        <v>48</v>
      </c>
      <c r="L243" s="486">
        <v>33</v>
      </c>
      <c r="M243" s="486">
        <v>24</v>
      </c>
    </row>
    <row r="244" spans="1:13" ht="15.5">
      <c r="A244" s="282" t="s">
        <v>1217</v>
      </c>
      <c r="B244" s="282"/>
      <c r="C244" s="283" t="s">
        <v>1218</v>
      </c>
      <c r="D244" s="522">
        <v>118</v>
      </c>
      <c r="E244" s="486">
        <v>73</v>
      </c>
      <c r="F244" s="486">
        <v>58</v>
      </c>
      <c r="H244" s="282" t="s">
        <v>1217</v>
      </c>
      <c r="I244" s="282"/>
      <c r="J244" s="283" t="s">
        <v>1218</v>
      </c>
      <c r="K244" s="486">
        <v>59</v>
      </c>
      <c r="L244" s="486">
        <v>40</v>
      </c>
      <c r="M244" s="486">
        <v>33</v>
      </c>
    </row>
    <row r="245" spans="1:13" ht="15.5">
      <c r="A245" s="282" t="s">
        <v>1219</v>
      </c>
      <c r="B245" s="282"/>
      <c r="C245" s="283" t="s">
        <v>1220</v>
      </c>
      <c r="D245" s="522">
        <v>137</v>
      </c>
      <c r="E245" s="486">
        <v>83</v>
      </c>
      <c r="F245" s="486">
        <v>65</v>
      </c>
      <c r="H245" s="282" t="s">
        <v>1219</v>
      </c>
      <c r="I245" s="282"/>
      <c r="J245" s="283" t="s">
        <v>1220</v>
      </c>
      <c r="K245" s="486">
        <v>42</v>
      </c>
      <c r="L245" s="486">
        <v>23</v>
      </c>
      <c r="M245" s="486">
        <v>16</v>
      </c>
    </row>
    <row r="246" spans="1:13" ht="15.5">
      <c r="A246" s="282" t="s">
        <v>1221</v>
      </c>
      <c r="B246" s="282"/>
      <c r="C246" s="283" t="s">
        <v>365</v>
      </c>
      <c r="D246" s="522">
        <v>92</v>
      </c>
      <c r="E246" s="486">
        <v>47</v>
      </c>
      <c r="F246" s="486">
        <v>35</v>
      </c>
      <c r="H246" s="282" t="s">
        <v>1221</v>
      </c>
      <c r="I246" s="282"/>
      <c r="J246" s="283" t="s">
        <v>365</v>
      </c>
      <c r="K246" s="486">
        <v>53</v>
      </c>
      <c r="L246" s="486">
        <v>27</v>
      </c>
      <c r="M246" s="486">
        <v>23</v>
      </c>
    </row>
    <row r="247" spans="1:13" ht="15.5">
      <c r="A247" s="282" t="s">
        <v>1222</v>
      </c>
      <c r="B247" s="282"/>
      <c r="C247" s="283" t="s">
        <v>1223</v>
      </c>
      <c r="D247" s="522">
        <v>187</v>
      </c>
      <c r="E247" s="486">
        <v>109</v>
      </c>
      <c r="F247" s="486">
        <v>77</v>
      </c>
      <c r="H247" s="282" t="s">
        <v>1222</v>
      </c>
      <c r="I247" s="282"/>
      <c r="J247" s="283" t="s">
        <v>1223</v>
      </c>
      <c r="K247" s="486">
        <v>58</v>
      </c>
      <c r="L247" s="486">
        <v>37</v>
      </c>
      <c r="M247" s="486">
        <v>27</v>
      </c>
    </row>
    <row r="248" spans="1:13" ht="15.5">
      <c r="A248" s="282" t="s">
        <v>1224</v>
      </c>
      <c r="B248" s="282"/>
      <c r="C248" s="283" t="s">
        <v>1225</v>
      </c>
      <c r="D248" s="522">
        <v>159</v>
      </c>
      <c r="E248" s="486">
        <v>83</v>
      </c>
      <c r="F248" s="486">
        <v>70</v>
      </c>
      <c r="H248" s="282" t="s">
        <v>1224</v>
      </c>
      <c r="I248" s="282"/>
      <c r="J248" s="283" t="s">
        <v>1225</v>
      </c>
      <c r="K248" s="486">
        <v>62</v>
      </c>
      <c r="L248" s="486">
        <v>35</v>
      </c>
      <c r="M248" s="486">
        <v>31</v>
      </c>
    </row>
    <row r="249" spans="1:13" ht="15.5">
      <c r="A249" s="283" t="s">
        <v>1226</v>
      </c>
      <c r="B249" s="283"/>
      <c r="C249" s="283" t="s">
        <v>377</v>
      </c>
      <c r="D249" s="520">
        <v>204</v>
      </c>
      <c r="E249" s="520">
        <v>128</v>
      </c>
      <c r="F249" s="520">
        <v>94</v>
      </c>
      <c r="G249" s="8"/>
      <c r="H249" s="283" t="s">
        <v>1226</v>
      </c>
      <c r="I249" s="283"/>
      <c r="J249" s="283" t="s">
        <v>377</v>
      </c>
      <c r="K249" s="520">
        <v>95</v>
      </c>
      <c r="L249" s="520">
        <v>65</v>
      </c>
      <c r="M249" s="520">
        <v>55</v>
      </c>
    </row>
    <row r="250" spans="1:13" ht="15.5">
      <c r="A250" s="282" t="s">
        <v>1227</v>
      </c>
      <c r="B250" s="282"/>
      <c r="C250" s="283" t="s">
        <v>1228</v>
      </c>
      <c r="D250" s="522">
        <v>251</v>
      </c>
      <c r="E250" s="486">
        <v>178</v>
      </c>
      <c r="F250" s="486">
        <v>126</v>
      </c>
      <c r="H250" s="282" t="s">
        <v>1227</v>
      </c>
      <c r="I250" s="282"/>
      <c r="J250" s="283" t="s">
        <v>1228</v>
      </c>
      <c r="K250" s="486">
        <v>138</v>
      </c>
      <c r="L250" s="486">
        <v>99</v>
      </c>
      <c r="M250" s="486">
        <v>78</v>
      </c>
    </row>
    <row r="251" spans="1:13" ht="15.5">
      <c r="A251" s="282" t="s">
        <v>1229</v>
      </c>
      <c r="B251" s="282"/>
      <c r="C251" s="283" t="s">
        <v>409</v>
      </c>
      <c r="D251" s="522">
        <v>130</v>
      </c>
      <c r="E251" s="486">
        <v>75</v>
      </c>
      <c r="F251" s="486">
        <v>53</v>
      </c>
      <c r="H251" s="282" t="s">
        <v>1229</v>
      </c>
      <c r="I251" s="282"/>
      <c r="J251" s="283" t="s">
        <v>409</v>
      </c>
      <c r="K251" s="486">
        <v>76</v>
      </c>
      <c r="L251" s="486">
        <v>47</v>
      </c>
      <c r="M251" s="486">
        <v>33</v>
      </c>
    </row>
    <row r="252" spans="1:13" ht="15.5">
      <c r="A252" s="282" t="s">
        <v>1230</v>
      </c>
      <c r="B252" s="282"/>
      <c r="C252" s="283" t="s">
        <v>381</v>
      </c>
      <c r="D252" s="522">
        <v>233</v>
      </c>
      <c r="E252" s="486">
        <v>148</v>
      </c>
      <c r="F252" s="486">
        <v>104</v>
      </c>
      <c r="H252" s="282" t="s">
        <v>1230</v>
      </c>
      <c r="I252" s="282"/>
      <c r="J252" s="283" t="s">
        <v>381</v>
      </c>
      <c r="K252" s="486">
        <v>90</v>
      </c>
      <c r="L252" s="486">
        <v>63</v>
      </c>
      <c r="M252" s="486">
        <v>49</v>
      </c>
    </row>
    <row r="253" spans="1:13" ht="15.5">
      <c r="A253" s="282" t="s">
        <v>1231</v>
      </c>
      <c r="B253" s="282"/>
      <c r="C253" s="283" t="s">
        <v>1232</v>
      </c>
      <c r="D253" s="522">
        <v>114</v>
      </c>
      <c r="E253" s="486">
        <v>69</v>
      </c>
      <c r="F253" s="486">
        <v>49</v>
      </c>
      <c r="H253" s="282" t="s">
        <v>1231</v>
      </c>
      <c r="I253" s="282"/>
      <c r="J253" s="283" t="s">
        <v>1232</v>
      </c>
      <c r="K253" s="486">
        <v>40</v>
      </c>
      <c r="L253" s="486">
        <v>27</v>
      </c>
      <c r="M253" s="486" t="s">
        <v>2043</v>
      </c>
    </row>
    <row r="254" spans="1:13" ht="15.5">
      <c r="A254" s="282" t="s">
        <v>1233</v>
      </c>
      <c r="B254" s="282"/>
      <c r="C254" s="283" t="s">
        <v>397</v>
      </c>
      <c r="D254" s="522">
        <v>160</v>
      </c>
      <c r="E254" s="486">
        <v>95</v>
      </c>
      <c r="F254" s="486">
        <v>56</v>
      </c>
      <c r="H254" s="282" t="s">
        <v>1233</v>
      </c>
      <c r="I254" s="282"/>
      <c r="J254" s="283" t="s">
        <v>397</v>
      </c>
      <c r="K254" s="486">
        <v>76</v>
      </c>
      <c r="L254" s="486">
        <v>46</v>
      </c>
      <c r="M254" s="486">
        <v>28</v>
      </c>
    </row>
    <row r="255" spans="1:13" ht="15.5">
      <c r="A255" s="282" t="s">
        <v>1234</v>
      </c>
      <c r="B255" s="282"/>
      <c r="C255" s="283" t="s">
        <v>367</v>
      </c>
      <c r="D255" s="522">
        <v>108</v>
      </c>
      <c r="E255" s="486">
        <v>65</v>
      </c>
      <c r="F255" s="486">
        <v>42</v>
      </c>
      <c r="H255" s="282" t="s">
        <v>1234</v>
      </c>
      <c r="I255" s="282"/>
      <c r="J255" s="283" t="s">
        <v>367</v>
      </c>
      <c r="K255" s="486">
        <v>53</v>
      </c>
      <c r="L255" s="486">
        <v>37</v>
      </c>
      <c r="M255" s="486">
        <v>24</v>
      </c>
    </row>
    <row r="256" spans="1:13" ht="15.5">
      <c r="A256" s="283" t="s">
        <v>1235</v>
      </c>
      <c r="B256" s="283"/>
      <c r="C256" s="283" t="s">
        <v>369</v>
      </c>
      <c r="D256" s="522">
        <v>103</v>
      </c>
      <c r="E256" s="486">
        <v>65</v>
      </c>
      <c r="F256" s="486">
        <v>46</v>
      </c>
      <c r="H256" s="283" t="s">
        <v>1235</v>
      </c>
      <c r="I256" s="283"/>
      <c r="J256" s="283" t="s">
        <v>369</v>
      </c>
      <c r="K256" s="486">
        <v>48</v>
      </c>
      <c r="L256" s="486">
        <v>33</v>
      </c>
      <c r="M256" s="486">
        <v>24</v>
      </c>
    </row>
    <row r="257" spans="1:13" ht="15.5">
      <c r="A257" s="282" t="s">
        <v>1236</v>
      </c>
      <c r="B257" s="282"/>
      <c r="C257" s="283" t="s">
        <v>371</v>
      </c>
      <c r="D257" s="522">
        <v>120</v>
      </c>
      <c r="E257" s="486">
        <v>52</v>
      </c>
      <c r="F257" s="486">
        <v>34</v>
      </c>
      <c r="H257" s="282" t="s">
        <v>1236</v>
      </c>
      <c r="I257" s="282"/>
      <c r="J257" s="283" t="s">
        <v>371</v>
      </c>
      <c r="K257" s="486">
        <v>55</v>
      </c>
      <c r="L257" s="486">
        <v>29</v>
      </c>
      <c r="M257" s="486">
        <v>22</v>
      </c>
    </row>
    <row r="258" spans="1:13" ht="15.5">
      <c r="A258" s="283" t="s">
        <v>1237</v>
      </c>
      <c r="B258" s="283"/>
      <c r="C258" s="283" t="s">
        <v>1238</v>
      </c>
      <c r="D258" s="520">
        <v>219</v>
      </c>
      <c r="E258" s="520">
        <v>83</v>
      </c>
      <c r="F258" s="520">
        <v>42</v>
      </c>
      <c r="G258" s="8"/>
      <c r="H258" s="283" t="s">
        <v>1237</v>
      </c>
      <c r="I258" s="283"/>
      <c r="J258" s="283" t="s">
        <v>1238</v>
      </c>
      <c r="K258" s="520">
        <v>95</v>
      </c>
      <c r="L258" s="520">
        <v>53</v>
      </c>
      <c r="M258" s="520">
        <v>36</v>
      </c>
    </row>
    <row r="259" spans="1:13" ht="15.5">
      <c r="A259" s="283" t="s">
        <v>1239</v>
      </c>
      <c r="B259" s="283"/>
      <c r="C259" s="283" t="s">
        <v>1240</v>
      </c>
      <c r="D259" s="522">
        <v>333</v>
      </c>
      <c r="E259" s="486">
        <v>124</v>
      </c>
      <c r="F259" s="486">
        <v>71</v>
      </c>
      <c r="H259" s="283" t="s">
        <v>1239</v>
      </c>
      <c r="I259" s="283"/>
      <c r="J259" s="283" t="s">
        <v>1240</v>
      </c>
      <c r="K259" s="486">
        <v>180</v>
      </c>
      <c r="L259" s="486">
        <v>80</v>
      </c>
      <c r="M259" s="486">
        <v>52</v>
      </c>
    </row>
    <row r="260" spans="1:13" ht="15.5">
      <c r="A260" s="282" t="s">
        <v>1241</v>
      </c>
      <c r="B260" s="282"/>
      <c r="C260" s="283" t="s">
        <v>1242</v>
      </c>
      <c r="D260" s="522">
        <v>261</v>
      </c>
      <c r="E260" s="486">
        <v>144</v>
      </c>
      <c r="F260" s="486">
        <v>112</v>
      </c>
      <c r="H260" s="282" t="s">
        <v>1241</v>
      </c>
      <c r="I260" s="282"/>
      <c r="J260" s="283" t="s">
        <v>1242</v>
      </c>
      <c r="K260" s="486">
        <v>172</v>
      </c>
      <c r="L260" s="486">
        <v>109</v>
      </c>
      <c r="M260" s="486">
        <v>98</v>
      </c>
    </row>
    <row r="261" spans="1:13" ht="15.5">
      <c r="A261" s="282" t="s">
        <v>1243</v>
      </c>
      <c r="B261" s="282"/>
      <c r="C261" s="283" t="s">
        <v>1244</v>
      </c>
      <c r="D261" s="522">
        <v>128</v>
      </c>
      <c r="E261" s="486">
        <v>73</v>
      </c>
      <c r="F261" s="486">
        <v>55</v>
      </c>
      <c r="H261" s="282" t="s">
        <v>1243</v>
      </c>
      <c r="I261" s="282"/>
      <c r="J261" s="283" t="s">
        <v>1244</v>
      </c>
      <c r="K261" s="486">
        <v>70</v>
      </c>
      <c r="L261" s="486">
        <v>42</v>
      </c>
      <c r="M261" s="486">
        <v>35</v>
      </c>
    </row>
    <row r="262" spans="1:13" ht="15.5">
      <c r="A262" s="282" t="s">
        <v>1245</v>
      </c>
      <c r="B262" s="282"/>
      <c r="C262" s="283" t="s">
        <v>1246</v>
      </c>
      <c r="D262" s="522">
        <v>137</v>
      </c>
      <c r="E262" s="486">
        <v>82</v>
      </c>
      <c r="F262" s="486">
        <v>57</v>
      </c>
      <c r="H262" s="282" t="s">
        <v>1245</v>
      </c>
      <c r="I262" s="282"/>
      <c r="J262" s="283" t="s">
        <v>1246</v>
      </c>
      <c r="K262" s="486">
        <v>82</v>
      </c>
      <c r="L262" s="486">
        <v>53</v>
      </c>
      <c r="M262" s="486">
        <v>40</v>
      </c>
    </row>
    <row r="263" spans="1:13" ht="15.5">
      <c r="A263" s="282" t="s">
        <v>1247</v>
      </c>
      <c r="B263" s="282"/>
      <c r="C263" s="283" t="s">
        <v>383</v>
      </c>
      <c r="D263" s="522">
        <v>136</v>
      </c>
      <c r="E263" s="486">
        <v>74</v>
      </c>
      <c r="F263" s="486">
        <v>47</v>
      </c>
      <c r="H263" s="282" t="s">
        <v>1247</v>
      </c>
      <c r="I263" s="282"/>
      <c r="J263" s="283" t="s">
        <v>383</v>
      </c>
      <c r="K263" s="486">
        <v>49</v>
      </c>
      <c r="L263" s="486">
        <v>32</v>
      </c>
      <c r="M263" s="486">
        <v>19</v>
      </c>
    </row>
    <row r="264" spans="1:13" ht="15.5">
      <c r="A264" s="282" t="s">
        <v>1248</v>
      </c>
      <c r="B264" s="282"/>
      <c r="C264" s="283" t="s">
        <v>1249</v>
      </c>
      <c r="D264" s="522">
        <v>142</v>
      </c>
      <c r="E264" s="486">
        <v>71</v>
      </c>
      <c r="F264" s="486">
        <v>48</v>
      </c>
      <c r="H264" s="282" t="s">
        <v>1248</v>
      </c>
      <c r="I264" s="282"/>
      <c r="J264" s="283" t="s">
        <v>1249</v>
      </c>
      <c r="K264" s="486">
        <v>62</v>
      </c>
      <c r="L264" s="486">
        <v>34</v>
      </c>
      <c r="M264" s="486">
        <v>26</v>
      </c>
    </row>
    <row r="265" spans="1:13" ht="15.5">
      <c r="A265" s="282" t="s">
        <v>1250</v>
      </c>
      <c r="B265" s="282"/>
      <c r="C265" s="283" t="s">
        <v>373</v>
      </c>
      <c r="D265" s="522">
        <v>93</v>
      </c>
      <c r="E265" s="486">
        <v>57</v>
      </c>
      <c r="F265" s="486">
        <v>44</v>
      </c>
      <c r="H265" s="282" t="s">
        <v>1250</v>
      </c>
      <c r="I265" s="282"/>
      <c r="J265" s="283" t="s">
        <v>373</v>
      </c>
      <c r="K265" s="486">
        <v>57</v>
      </c>
      <c r="L265" s="486">
        <v>36</v>
      </c>
      <c r="M265" s="486">
        <v>31</v>
      </c>
    </row>
    <row r="266" spans="1:13" ht="15.5">
      <c r="A266" s="282" t="s">
        <v>1251</v>
      </c>
      <c r="B266" s="282"/>
      <c r="C266" s="283" t="s">
        <v>1252</v>
      </c>
      <c r="D266" s="522">
        <v>232</v>
      </c>
      <c r="E266" s="486">
        <v>45</v>
      </c>
      <c r="F266" s="486">
        <v>34</v>
      </c>
      <c r="H266" s="282" t="s">
        <v>1251</v>
      </c>
      <c r="I266" s="282"/>
      <c r="J266" s="283" t="s">
        <v>1252</v>
      </c>
      <c r="K266" s="486">
        <v>57</v>
      </c>
      <c r="L266" s="486">
        <v>33</v>
      </c>
      <c r="M266" s="486">
        <v>25</v>
      </c>
    </row>
    <row r="267" spans="1:13" ht="15.5">
      <c r="A267" s="282" t="s">
        <v>1253</v>
      </c>
      <c r="B267" s="282"/>
      <c r="C267" s="283" t="s">
        <v>1254</v>
      </c>
      <c r="D267" s="522">
        <v>198</v>
      </c>
      <c r="E267" s="486">
        <v>76</v>
      </c>
      <c r="F267" s="486">
        <v>64</v>
      </c>
      <c r="H267" s="282" t="s">
        <v>1253</v>
      </c>
      <c r="I267" s="282"/>
      <c r="J267" s="283" t="s">
        <v>1254</v>
      </c>
      <c r="K267" s="486">
        <v>104</v>
      </c>
      <c r="L267" s="486">
        <v>55</v>
      </c>
      <c r="M267" s="486">
        <v>47</v>
      </c>
    </row>
    <row r="268" spans="1:13" ht="15.5">
      <c r="A268" s="282" t="s">
        <v>1255</v>
      </c>
      <c r="B268" s="282"/>
      <c r="C268" s="283" t="s">
        <v>1256</v>
      </c>
      <c r="D268" s="522">
        <v>275</v>
      </c>
      <c r="E268" s="486">
        <v>156</v>
      </c>
      <c r="F268" s="486">
        <v>114</v>
      </c>
      <c r="H268" s="282" t="s">
        <v>1255</v>
      </c>
      <c r="I268" s="282"/>
      <c r="J268" s="283" t="s">
        <v>1256</v>
      </c>
      <c r="K268" s="486">
        <v>220</v>
      </c>
      <c r="L268" s="486">
        <v>137</v>
      </c>
      <c r="M268" s="486">
        <v>103</v>
      </c>
    </row>
    <row r="269" spans="1:13" ht="15.5">
      <c r="A269" s="282" t="s">
        <v>1257</v>
      </c>
      <c r="B269" s="282"/>
      <c r="C269" s="283" t="s">
        <v>1258</v>
      </c>
      <c r="D269" s="522">
        <v>425</v>
      </c>
      <c r="E269" s="486">
        <v>216</v>
      </c>
      <c r="F269" s="486">
        <v>150</v>
      </c>
      <c r="H269" s="282" t="s">
        <v>1257</v>
      </c>
      <c r="I269" s="282"/>
      <c r="J269" s="283" t="s">
        <v>1258</v>
      </c>
      <c r="K269" s="486">
        <v>336</v>
      </c>
      <c r="L269" s="486">
        <v>191</v>
      </c>
      <c r="M269" s="486">
        <v>135</v>
      </c>
    </row>
    <row r="270" spans="1:13" ht="15.5">
      <c r="A270" s="282" t="s">
        <v>1259</v>
      </c>
      <c r="B270" s="282"/>
      <c r="C270" s="283" t="s">
        <v>1260</v>
      </c>
      <c r="D270" s="522">
        <v>340</v>
      </c>
      <c r="E270" s="486">
        <v>189</v>
      </c>
      <c r="F270" s="486">
        <v>131</v>
      </c>
      <c r="H270" s="282" t="s">
        <v>1259</v>
      </c>
      <c r="I270" s="282"/>
      <c r="J270" s="283" t="s">
        <v>1260</v>
      </c>
      <c r="K270" s="486">
        <v>253</v>
      </c>
      <c r="L270" s="486">
        <v>160</v>
      </c>
      <c r="M270" s="486">
        <v>116</v>
      </c>
    </row>
    <row r="271" spans="1:13" ht="15.5">
      <c r="A271" s="282" t="s">
        <v>1261</v>
      </c>
      <c r="B271" s="282"/>
      <c r="C271" s="283" t="s">
        <v>1262</v>
      </c>
      <c r="D271" s="522">
        <v>100</v>
      </c>
      <c r="E271" s="486">
        <v>65</v>
      </c>
      <c r="F271" s="486">
        <v>47</v>
      </c>
      <c r="H271" s="282" t="s">
        <v>1261</v>
      </c>
      <c r="I271" s="282"/>
      <c r="J271" s="283" t="s">
        <v>1262</v>
      </c>
      <c r="K271" s="486">
        <v>38</v>
      </c>
      <c r="L271" s="486">
        <v>30</v>
      </c>
      <c r="M271" s="486">
        <v>22</v>
      </c>
    </row>
    <row r="272" spans="1:13" ht="15.5">
      <c r="A272" s="282" t="s">
        <v>1263</v>
      </c>
      <c r="B272" s="282"/>
      <c r="C272" s="283" t="s">
        <v>1264</v>
      </c>
      <c r="D272" s="522">
        <v>266</v>
      </c>
      <c r="E272" s="486">
        <v>147</v>
      </c>
      <c r="F272" s="486">
        <v>114</v>
      </c>
      <c r="H272" s="282" t="s">
        <v>1263</v>
      </c>
      <c r="I272" s="282"/>
      <c r="J272" s="283" t="s">
        <v>1264</v>
      </c>
      <c r="K272" s="486">
        <v>186</v>
      </c>
      <c r="L272" s="486">
        <v>126</v>
      </c>
      <c r="M272" s="486">
        <v>106</v>
      </c>
    </row>
    <row r="273" spans="1:13" ht="15.5">
      <c r="A273" s="282" t="s">
        <v>1265</v>
      </c>
      <c r="B273" s="282"/>
      <c r="C273" s="283" t="s">
        <v>1266</v>
      </c>
      <c r="D273" s="522">
        <v>202</v>
      </c>
      <c r="E273" s="486">
        <v>117</v>
      </c>
      <c r="F273" s="486">
        <v>82</v>
      </c>
      <c r="H273" s="282" t="s">
        <v>1265</v>
      </c>
      <c r="I273" s="282"/>
      <c r="J273" s="283" t="s">
        <v>1266</v>
      </c>
      <c r="K273" s="486">
        <v>163</v>
      </c>
      <c r="L273" s="486">
        <v>106</v>
      </c>
      <c r="M273" s="486" t="s">
        <v>2042</v>
      </c>
    </row>
    <row r="274" spans="1:13" ht="15.5">
      <c r="A274" s="283" t="s">
        <v>1267</v>
      </c>
      <c r="B274" s="283"/>
      <c r="C274" s="283" t="s">
        <v>1268</v>
      </c>
      <c r="D274" s="520">
        <v>214</v>
      </c>
      <c r="E274" s="520">
        <v>121</v>
      </c>
      <c r="F274" s="520">
        <v>85</v>
      </c>
      <c r="G274" s="8"/>
      <c r="H274" s="283" t="s">
        <v>1267</v>
      </c>
      <c r="I274" s="283"/>
      <c r="J274" s="283" t="s">
        <v>1268</v>
      </c>
      <c r="K274" s="520">
        <v>68</v>
      </c>
      <c r="L274" s="520">
        <v>40</v>
      </c>
      <c r="M274" s="520">
        <v>30</v>
      </c>
    </row>
    <row r="275" spans="1:13" ht="15.5">
      <c r="A275" s="283" t="s">
        <v>1269</v>
      </c>
      <c r="B275" s="283"/>
      <c r="C275" s="283" t="s">
        <v>1270</v>
      </c>
      <c r="D275" s="522">
        <v>212</v>
      </c>
      <c r="E275" s="486">
        <v>109</v>
      </c>
      <c r="F275" s="486">
        <v>72</v>
      </c>
      <c r="H275" s="283" t="s">
        <v>1269</v>
      </c>
      <c r="I275" s="283"/>
      <c r="J275" s="283" t="s">
        <v>1270</v>
      </c>
      <c r="K275" s="486">
        <v>103</v>
      </c>
      <c r="L275" s="486">
        <v>67</v>
      </c>
      <c r="M275" s="486">
        <v>49</v>
      </c>
    </row>
    <row r="276" spans="1:13" ht="15.5">
      <c r="A276" s="282" t="s">
        <v>1271</v>
      </c>
      <c r="B276" s="282"/>
      <c r="C276" s="283" t="s">
        <v>1272</v>
      </c>
      <c r="D276" s="522">
        <v>293</v>
      </c>
      <c r="E276" s="486">
        <v>146</v>
      </c>
      <c r="F276" s="486">
        <v>101</v>
      </c>
      <c r="H276" s="282" t="s">
        <v>1271</v>
      </c>
      <c r="I276" s="282"/>
      <c r="J276" s="283" t="s">
        <v>1272</v>
      </c>
      <c r="K276" s="486">
        <v>190</v>
      </c>
      <c r="L276" s="486">
        <v>114</v>
      </c>
      <c r="M276" s="486">
        <v>84</v>
      </c>
    </row>
    <row r="277" spans="1:13" ht="15.5">
      <c r="A277" s="282" t="s">
        <v>1273</v>
      </c>
      <c r="B277" s="282"/>
      <c r="C277" s="283" t="s">
        <v>1274</v>
      </c>
      <c r="D277" s="522">
        <v>532</v>
      </c>
      <c r="E277" s="486">
        <v>243</v>
      </c>
      <c r="F277" s="486">
        <v>162</v>
      </c>
      <c r="H277" s="282" t="s">
        <v>1273</v>
      </c>
      <c r="I277" s="282"/>
      <c r="J277" s="283" t="s">
        <v>1274</v>
      </c>
      <c r="K277" s="486">
        <v>262</v>
      </c>
      <c r="L277" s="486">
        <v>166</v>
      </c>
      <c r="M277" s="486">
        <v>128</v>
      </c>
    </row>
    <row r="278" spans="1:13" ht="15.5">
      <c r="A278" s="282" t="s">
        <v>1275</v>
      </c>
      <c r="B278" s="282"/>
      <c r="C278" s="283" t="s">
        <v>411</v>
      </c>
      <c r="D278" s="522">
        <v>160</v>
      </c>
      <c r="E278" s="486">
        <v>81</v>
      </c>
      <c r="F278" s="486">
        <v>61</v>
      </c>
      <c r="H278" s="282" t="s">
        <v>1275</v>
      </c>
      <c r="I278" s="282"/>
      <c r="J278" s="283" t="s">
        <v>411</v>
      </c>
      <c r="K278" s="486">
        <v>48</v>
      </c>
      <c r="L278" s="486">
        <v>35</v>
      </c>
      <c r="M278" s="486">
        <v>26</v>
      </c>
    </row>
    <row r="279" spans="1:13" ht="15.5">
      <c r="A279" s="282" t="s">
        <v>1276</v>
      </c>
      <c r="B279" s="282"/>
      <c r="C279" s="283" t="s">
        <v>415</v>
      </c>
      <c r="D279" s="522">
        <v>132</v>
      </c>
      <c r="E279" s="486">
        <v>81</v>
      </c>
      <c r="F279" s="486">
        <v>58</v>
      </c>
      <c r="H279" s="282" t="s">
        <v>1276</v>
      </c>
      <c r="I279" s="282"/>
      <c r="J279" s="283" t="s">
        <v>415</v>
      </c>
      <c r="K279" s="486">
        <v>68</v>
      </c>
      <c r="L279" s="486">
        <v>45</v>
      </c>
      <c r="M279" s="486">
        <v>35</v>
      </c>
    </row>
    <row r="280" spans="1:13" s="1" customFormat="1" ht="15.5">
      <c r="A280" s="281" t="s">
        <v>19</v>
      </c>
      <c r="B280" s="281" t="s">
        <v>416</v>
      </c>
      <c r="C280" s="180"/>
      <c r="D280" s="523">
        <v>12687</v>
      </c>
      <c r="E280" s="485">
        <v>7694</v>
      </c>
      <c r="F280" s="485">
        <v>5453</v>
      </c>
      <c r="H280" s="281" t="s">
        <v>19</v>
      </c>
      <c r="I280" s="281" t="s">
        <v>416</v>
      </c>
      <c r="J280" s="180"/>
      <c r="K280" s="485">
        <v>6515</v>
      </c>
      <c r="L280" s="485">
        <v>4218</v>
      </c>
      <c r="M280" s="485">
        <v>3036</v>
      </c>
    </row>
    <row r="281" spans="1:13" ht="15.5">
      <c r="A281" s="282" t="s">
        <v>1277</v>
      </c>
      <c r="B281" s="282"/>
      <c r="C281" s="283" t="s">
        <v>1278</v>
      </c>
      <c r="D281" s="522">
        <v>148</v>
      </c>
      <c r="E281" s="486">
        <v>90</v>
      </c>
      <c r="F281" s="486">
        <v>71</v>
      </c>
      <c r="H281" s="282" t="s">
        <v>1277</v>
      </c>
      <c r="I281" s="282"/>
      <c r="J281" s="283" t="s">
        <v>1278</v>
      </c>
      <c r="K281" s="486">
        <v>71</v>
      </c>
      <c r="L281" s="486">
        <v>44</v>
      </c>
      <c r="M281" s="486">
        <v>34</v>
      </c>
    </row>
    <row r="282" spans="1:13" ht="15.5">
      <c r="A282" s="282" t="s">
        <v>1279</v>
      </c>
      <c r="B282" s="282"/>
      <c r="C282" s="283" t="s">
        <v>418</v>
      </c>
      <c r="D282" s="522">
        <v>220</v>
      </c>
      <c r="E282" s="486">
        <v>132</v>
      </c>
      <c r="F282" s="486">
        <v>102</v>
      </c>
      <c r="H282" s="282" t="s">
        <v>1279</v>
      </c>
      <c r="I282" s="282"/>
      <c r="J282" s="283" t="s">
        <v>418</v>
      </c>
      <c r="K282" s="486">
        <v>152</v>
      </c>
      <c r="L282" s="486">
        <v>91</v>
      </c>
      <c r="M282" s="486">
        <v>77</v>
      </c>
    </row>
    <row r="283" spans="1:13" ht="15.5">
      <c r="A283" s="282" t="s">
        <v>1280</v>
      </c>
      <c r="B283" s="282"/>
      <c r="C283" s="283" t="s">
        <v>446</v>
      </c>
      <c r="D283" s="522">
        <v>166</v>
      </c>
      <c r="E283" s="486">
        <v>103</v>
      </c>
      <c r="F283" s="486">
        <v>72</v>
      </c>
      <c r="H283" s="282" t="s">
        <v>1280</v>
      </c>
      <c r="I283" s="282"/>
      <c r="J283" s="283" t="s">
        <v>446</v>
      </c>
      <c r="K283" s="486">
        <v>82</v>
      </c>
      <c r="L283" s="486">
        <v>54</v>
      </c>
      <c r="M283" s="486">
        <v>37</v>
      </c>
    </row>
    <row r="284" spans="1:13" ht="15.5">
      <c r="A284" s="282" t="s">
        <v>1281</v>
      </c>
      <c r="B284" s="282"/>
      <c r="C284" s="283" t="s">
        <v>1282</v>
      </c>
      <c r="D284" s="522">
        <v>169</v>
      </c>
      <c r="E284" s="486">
        <v>114</v>
      </c>
      <c r="F284" s="486">
        <v>82</v>
      </c>
      <c r="H284" s="282" t="s">
        <v>1281</v>
      </c>
      <c r="I284" s="282"/>
      <c r="J284" s="283" t="s">
        <v>1282</v>
      </c>
      <c r="K284" s="486">
        <v>54</v>
      </c>
      <c r="L284" s="486">
        <v>38</v>
      </c>
      <c r="M284" s="486">
        <v>27</v>
      </c>
    </row>
    <row r="285" spans="1:13" ht="15.5">
      <c r="A285" s="282" t="s">
        <v>1283</v>
      </c>
      <c r="B285" s="282"/>
      <c r="C285" s="283" t="s">
        <v>494</v>
      </c>
      <c r="D285" s="522">
        <v>134</v>
      </c>
      <c r="E285" s="486">
        <v>81</v>
      </c>
      <c r="F285" s="486">
        <v>58</v>
      </c>
      <c r="H285" s="282" t="s">
        <v>1283</v>
      </c>
      <c r="I285" s="282"/>
      <c r="J285" s="283" t="s">
        <v>494</v>
      </c>
      <c r="K285" s="486">
        <v>53</v>
      </c>
      <c r="L285" s="486">
        <v>35</v>
      </c>
      <c r="M285" s="486">
        <v>29</v>
      </c>
    </row>
    <row r="286" spans="1:13" ht="15.5">
      <c r="A286" s="282" t="s">
        <v>1284</v>
      </c>
      <c r="B286" s="282"/>
      <c r="C286" s="283" t="s">
        <v>470</v>
      </c>
      <c r="D286" s="522">
        <v>129</v>
      </c>
      <c r="E286" s="486">
        <v>70</v>
      </c>
      <c r="F286" s="486">
        <v>48</v>
      </c>
      <c r="H286" s="282" t="s">
        <v>1284</v>
      </c>
      <c r="I286" s="282"/>
      <c r="J286" s="283" t="s">
        <v>470</v>
      </c>
      <c r="K286" s="486">
        <v>56</v>
      </c>
      <c r="L286" s="486">
        <v>36</v>
      </c>
      <c r="M286" s="486">
        <v>25</v>
      </c>
    </row>
    <row r="287" spans="1:13" ht="15.5">
      <c r="A287" s="282" t="s">
        <v>1285</v>
      </c>
      <c r="B287" s="282"/>
      <c r="C287" s="283" t="s">
        <v>1286</v>
      </c>
      <c r="D287" s="522">
        <v>146</v>
      </c>
      <c r="E287" s="486">
        <v>95</v>
      </c>
      <c r="F287" s="486">
        <v>68</v>
      </c>
      <c r="H287" s="282" t="s">
        <v>1285</v>
      </c>
      <c r="I287" s="282"/>
      <c r="J287" s="283" t="s">
        <v>1286</v>
      </c>
      <c r="K287" s="486">
        <v>55</v>
      </c>
      <c r="L287" s="486">
        <v>29</v>
      </c>
      <c r="M287" s="486">
        <v>23</v>
      </c>
    </row>
    <row r="288" spans="1:13" ht="15.5">
      <c r="A288" s="282" t="s">
        <v>1287</v>
      </c>
      <c r="B288" s="282"/>
      <c r="C288" s="283" t="s">
        <v>432</v>
      </c>
      <c r="D288" s="522">
        <v>166</v>
      </c>
      <c r="E288" s="486">
        <v>105</v>
      </c>
      <c r="F288" s="486">
        <v>78</v>
      </c>
      <c r="H288" s="282" t="s">
        <v>1287</v>
      </c>
      <c r="I288" s="282"/>
      <c r="J288" s="283" t="s">
        <v>432</v>
      </c>
      <c r="K288" s="486">
        <v>33</v>
      </c>
      <c r="L288" s="486">
        <v>19</v>
      </c>
      <c r="M288" s="486">
        <v>15</v>
      </c>
    </row>
    <row r="289" spans="1:13" ht="15.5">
      <c r="A289" s="282" t="s">
        <v>1288</v>
      </c>
      <c r="B289" s="282"/>
      <c r="C289" s="283" t="s">
        <v>450</v>
      </c>
      <c r="D289" s="522">
        <v>232</v>
      </c>
      <c r="E289" s="486">
        <v>137</v>
      </c>
      <c r="F289" s="486">
        <v>104</v>
      </c>
      <c r="H289" s="282" t="s">
        <v>1288</v>
      </c>
      <c r="I289" s="282"/>
      <c r="J289" s="283" t="s">
        <v>450</v>
      </c>
      <c r="K289" s="486">
        <v>112</v>
      </c>
      <c r="L289" s="486">
        <v>68</v>
      </c>
      <c r="M289" s="486">
        <v>50</v>
      </c>
    </row>
    <row r="290" spans="1:13" ht="15.5">
      <c r="A290" s="282" t="s">
        <v>1289</v>
      </c>
      <c r="B290" s="282"/>
      <c r="C290" s="283" t="s">
        <v>1290</v>
      </c>
      <c r="D290" s="522">
        <v>185</v>
      </c>
      <c r="E290" s="486">
        <v>113</v>
      </c>
      <c r="F290" s="486">
        <v>69</v>
      </c>
      <c r="H290" s="282" t="s">
        <v>1289</v>
      </c>
      <c r="I290" s="282"/>
      <c r="J290" s="283" t="s">
        <v>1290</v>
      </c>
      <c r="K290" s="486">
        <v>71</v>
      </c>
      <c r="L290" s="486">
        <v>41</v>
      </c>
      <c r="M290" s="486">
        <v>26</v>
      </c>
    </row>
    <row r="291" spans="1:13" ht="15.5">
      <c r="A291" s="282" t="s">
        <v>1291</v>
      </c>
      <c r="B291" s="282"/>
      <c r="C291" s="283" t="s">
        <v>452</v>
      </c>
      <c r="D291" s="522">
        <v>172</v>
      </c>
      <c r="E291" s="486">
        <v>125</v>
      </c>
      <c r="F291" s="486">
        <v>91</v>
      </c>
      <c r="H291" s="282" t="s">
        <v>1291</v>
      </c>
      <c r="I291" s="282"/>
      <c r="J291" s="283" t="s">
        <v>452</v>
      </c>
      <c r="K291" s="486">
        <v>55</v>
      </c>
      <c r="L291" s="486">
        <v>41</v>
      </c>
      <c r="M291" s="486">
        <v>34</v>
      </c>
    </row>
    <row r="292" spans="1:13" ht="15.5">
      <c r="A292" s="282" t="s">
        <v>1292</v>
      </c>
      <c r="B292" s="282"/>
      <c r="C292" s="283" t="s">
        <v>1293</v>
      </c>
      <c r="D292" s="522">
        <v>457</v>
      </c>
      <c r="E292" s="486">
        <v>275</v>
      </c>
      <c r="F292" s="486">
        <v>181</v>
      </c>
      <c r="H292" s="282" t="s">
        <v>1292</v>
      </c>
      <c r="I292" s="282"/>
      <c r="J292" s="283" t="s">
        <v>1293</v>
      </c>
      <c r="K292" s="486">
        <v>356</v>
      </c>
      <c r="L292" s="486">
        <v>239</v>
      </c>
      <c r="M292" s="486">
        <v>163</v>
      </c>
    </row>
    <row r="293" spans="1:13" ht="15.5">
      <c r="A293" s="282" t="s">
        <v>1294</v>
      </c>
      <c r="B293" s="282"/>
      <c r="C293" s="283" t="s">
        <v>454</v>
      </c>
      <c r="D293" s="522">
        <v>222</v>
      </c>
      <c r="E293" s="486">
        <v>130</v>
      </c>
      <c r="F293" s="486">
        <v>89</v>
      </c>
      <c r="H293" s="282" t="s">
        <v>1294</v>
      </c>
      <c r="I293" s="282"/>
      <c r="J293" s="283" t="s">
        <v>454</v>
      </c>
      <c r="K293" s="486">
        <v>115</v>
      </c>
      <c r="L293" s="486">
        <v>79</v>
      </c>
      <c r="M293" s="486">
        <v>57</v>
      </c>
    </row>
    <row r="294" spans="1:13" ht="15.5">
      <c r="A294" s="283" t="s">
        <v>1295</v>
      </c>
      <c r="B294" s="283"/>
      <c r="C294" s="283" t="s">
        <v>456</v>
      </c>
      <c r="D294" s="522">
        <v>160</v>
      </c>
      <c r="E294" s="486">
        <v>103</v>
      </c>
      <c r="F294" s="486">
        <v>68</v>
      </c>
      <c r="H294" s="283" t="s">
        <v>1295</v>
      </c>
      <c r="I294" s="283"/>
      <c r="J294" s="283" t="s">
        <v>456</v>
      </c>
      <c r="K294" s="486">
        <v>61</v>
      </c>
      <c r="L294" s="486">
        <v>43</v>
      </c>
      <c r="M294" s="486">
        <v>29</v>
      </c>
    </row>
    <row r="295" spans="1:13" ht="15.5">
      <c r="A295" s="282" t="s">
        <v>1296</v>
      </c>
      <c r="B295" s="282"/>
      <c r="C295" s="283" t="s">
        <v>496</v>
      </c>
      <c r="D295" s="522">
        <v>139</v>
      </c>
      <c r="E295" s="486">
        <v>72</v>
      </c>
      <c r="F295" s="486">
        <v>46</v>
      </c>
      <c r="H295" s="282" t="s">
        <v>1296</v>
      </c>
      <c r="I295" s="282"/>
      <c r="J295" s="283" t="s">
        <v>496</v>
      </c>
      <c r="K295" s="486">
        <v>82</v>
      </c>
      <c r="L295" s="486">
        <v>51</v>
      </c>
      <c r="M295" s="486">
        <v>33</v>
      </c>
    </row>
    <row r="296" spans="1:13" ht="15.5">
      <c r="A296" s="283" t="s">
        <v>1297</v>
      </c>
      <c r="B296" s="283"/>
      <c r="C296" s="283" t="s">
        <v>458</v>
      </c>
      <c r="D296" s="520">
        <v>130</v>
      </c>
      <c r="E296" s="520">
        <v>79</v>
      </c>
      <c r="F296" s="520">
        <v>63</v>
      </c>
      <c r="G296" s="8"/>
      <c r="H296" s="283" t="s">
        <v>1297</v>
      </c>
      <c r="I296" s="283"/>
      <c r="J296" s="283" t="s">
        <v>458</v>
      </c>
      <c r="K296" s="520">
        <v>59</v>
      </c>
      <c r="L296" s="520">
        <v>36</v>
      </c>
      <c r="M296" s="520">
        <v>28</v>
      </c>
    </row>
    <row r="297" spans="1:13" ht="15.5">
      <c r="A297" s="282" t="s">
        <v>1298</v>
      </c>
      <c r="B297" s="282"/>
      <c r="C297" s="283" t="s">
        <v>1299</v>
      </c>
      <c r="D297" s="522">
        <v>205</v>
      </c>
      <c r="E297" s="486">
        <v>129</v>
      </c>
      <c r="F297" s="486">
        <v>88</v>
      </c>
      <c r="H297" s="282" t="s">
        <v>1298</v>
      </c>
      <c r="I297" s="282"/>
      <c r="J297" s="283" t="s">
        <v>1299</v>
      </c>
      <c r="K297" s="486">
        <v>108</v>
      </c>
      <c r="L297" s="486">
        <v>76</v>
      </c>
      <c r="M297" s="486">
        <v>53</v>
      </c>
    </row>
    <row r="298" spans="1:13" ht="15.5">
      <c r="A298" s="282" t="s">
        <v>1300</v>
      </c>
      <c r="B298" s="282"/>
      <c r="C298" s="283" t="s">
        <v>1301</v>
      </c>
      <c r="D298" s="522">
        <v>143</v>
      </c>
      <c r="E298" s="486">
        <v>81</v>
      </c>
      <c r="F298" s="486">
        <v>59</v>
      </c>
      <c r="H298" s="282" t="s">
        <v>1300</v>
      </c>
      <c r="I298" s="282"/>
      <c r="J298" s="283" t="s">
        <v>1301</v>
      </c>
      <c r="K298" s="486">
        <v>48</v>
      </c>
      <c r="L298" s="486">
        <v>24</v>
      </c>
      <c r="M298" s="486">
        <v>18</v>
      </c>
    </row>
    <row r="299" spans="1:13" ht="15.5">
      <c r="A299" s="282" t="s">
        <v>1302</v>
      </c>
      <c r="B299" s="282"/>
      <c r="C299" s="283" t="s">
        <v>1303</v>
      </c>
      <c r="D299" s="522">
        <v>144</v>
      </c>
      <c r="E299" s="486">
        <v>99</v>
      </c>
      <c r="F299" s="486">
        <v>79</v>
      </c>
      <c r="H299" s="282" t="s">
        <v>1302</v>
      </c>
      <c r="I299" s="282"/>
      <c r="J299" s="283" t="s">
        <v>1303</v>
      </c>
      <c r="K299" s="486">
        <v>49</v>
      </c>
      <c r="L299" s="486">
        <v>36</v>
      </c>
      <c r="M299" s="486">
        <v>27</v>
      </c>
    </row>
    <row r="300" spans="1:13" ht="15.5">
      <c r="A300" s="282" t="s">
        <v>1304</v>
      </c>
      <c r="B300" s="282"/>
      <c r="C300" s="283" t="s">
        <v>476</v>
      </c>
      <c r="D300" s="522">
        <v>160</v>
      </c>
      <c r="E300" s="486">
        <v>97</v>
      </c>
      <c r="F300" s="486">
        <v>65</v>
      </c>
      <c r="H300" s="282" t="s">
        <v>1304</v>
      </c>
      <c r="I300" s="282"/>
      <c r="J300" s="283" t="s">
        <v>476</v>
      </c>
      <c r="K300" s="486">
        <v>43</v>
      </c>
      <c r="L300" s="486">
        <v>29</v>
      </c>
      <c r="M300" s="486">
        <v>20</v>
      </c>
    </row>
    <row r="301" spans="1:13" ht="15.5">
      <c r="A301" s="282" t="s">
        <v>1305</v>
      </c>
      <c r="B301" s="282"/>
      <c r="C301" s="283" t="s">
        <v>1306</v>
      </c>
      <c r="D301" s="522">
        <v>157</v>
      </c>
      <c r="E301" s="486">
        <v>93</v>
      </c>
      <c r="F301" s="486">
        <v>65</v>
      </c>
      <c r="H301" s="282" t="s">
        <v>1305</v>
      </c>
      <c r="I301" s="282"/>
      <c r="J301" s="283" t="s">
        <v>1306</v>
      </c>
      <c r="K301" s="486">
        <v>26</v>
      </c>
      <c r="L301" s="486">
        <v>16</v>
      </c>
      <c r="M301" s="486">
        <v>11</v>
      </c>
    </row>
    <row r="302" spans="1:13" ht="15.5">
      <c r="A302" s="282" t="s">
        <v>1307</v>
      </c>
      <c r="B302" s="282"/>
      <c r="C302" s="283" t="s">
        <v>1308</v>
      </c>
      <c r="D302" s="522">
        <v>154</v>
      </c>
      <c r="E302" s="486">
        <v>93</v>
      </c>
      <c r="F302" s="486">
        <v>73</v>
      </c>
      <c r="H302" s="282" t="s">
        <v>1307</v>
      </c>
      <c r="I302" s="282"/>
      <c r="J302" s="283" t="s">
        <v>1308</v>
      </c>
      <c r="K302" s="486">
        <v>60</v>
      </c>
      <c r="L302" s="486">
        <v>32</v>
      </c>
      <c r="M302" s="486">
        <v>28</v>
      </c>
    </row>
    <row r="303" spans="1:13" ht="15.5">
      <c r="A303" s="282" t="s">
        <v>1309</v>
      </c>
      <c r="B303" s="282"/>
      <c r="C303" s="283" t="s">
        <v>511</v>
      </c>
      <c r="D303" s="522">
        <v>226</v>
      </c>
      <c r="E303" s="486">
        <v>146</v>
      </c>
      <c r="F303" s="486">
        <v>91</v>
      </c>
      <c r="H303" s="282" t="s">
        <v>1309</v>
      </c>
      <c r="I303" s="282"/>
      <c r="J303" s="283" t="s">
        <v>511</v>
      </c>
      <c r="K303" s="486">
        <v>134</v>
      </c>
      <c r="L303" s="486">
        <v>96</v>
      </c>
      <c r="M303" s="486">
        <v>58</v>
      </c>
    </row>
    <row r="304" spans="1:13" ht="15.5">
      <c r="A304" s="282" t="s">
        <v>1310</v>
      </c>
      <c r="B304" s="282"/>
      <c r="C304" s="283" t="s">
        <v>1311</v>
      </c>
      <c r="D304" s="522">
        <v>1000</v>
      </c>
      <c r="E304" s="486">
        <v>644</v>
      </c>
      <c r="F304" s="486">
        <v>462</v>
      </c>
      <c r="H304" s="282" t="s">
        <v>1310</v>
      </c>
      <c r="I304" s="282"/>
      <c r="J304" s="283" t="s">
        <v>1311</v>
      </c>
      <c r="K304" s="486">
        <v>844</v>
      </c>
      <c r="L304" s="486">
        <v>579</v>
      </c>
      <c r="M304" s="486">
        <v>426</v>
      </c>
    </row>
    <row r="305" spans="1:13" ht="15.5">
      <c r="A305" s="282" t="s">
        <v>1312</v>
      </c>
      <c r="B305" s="282"/>
      <c r="C305" s="283" t="s">
        <v>1313</v>
      </c>
      <c r="D305" s="522">
        <v>1420</v>
      </c>
      <c r="E305" s="486">
        <v>878</v>
      </c>
      <c r="F305" s="486">
        <v>635</v>
      </c>
      <c r="H305" s="282" t="s">
        <v>1312</v>
      </c>
      <c r="I305" s="282"/>
      <c r="J305" s="283" t="s">
        <v>1313</v>
      </c>
      <c r="K305" s="486">
        <v>1208</v>
      </c>
      <c r="L305" s="486">
        <v>820</v>
      </c>
      <c r="M305" s="486">
        <v>608</v>
      </c>
    </row>
    <row r="306" spans="1:13" ht="15.5">
      <c r="A306" s="282" t="s">
        <v>1314</v>
      </c>
      <c r="B306" s="282"/>
      <c r="C306" s="283" t="s">
        <v>460</v>
      </c>
      <c r="D306" s="522">
        <v>203</v>
      </c>
      <c r="E306" s="486">
        <v>117</v>
      </c>
      <c r="F306" s="486">
        <v>87</v>
      </c>
      <c r="H306" s="282" t="s">
        <v>1314</v>
      </c>
      <c r="I306" s="282"/>
      <c r="J306" s="283" t="s">
        <v>460</v>
      </c>
      <c r="K306" s="486">
        <v>101</v>
      </c>
      <c r="L306" s="486">
        <v>61</v>
      </c>
      <c r="M306" s="486">
        <v>36</v>
      </c>
    </row>
    <row r="307" spans="1:13" ht="15.5">
      <c r="A307" s="282" t="s">
        <v>1315</v>
      </c>
      <c r="B307" s="282"/>
      <c r="C307" s="283" t="s">
        <v>1316</v>
      </c>
      <c r="D307" s="522">
        <v>150</v>
      </c>
      <c r="E307" s="486">
        <v>88</v>
      </c>
      <c r="F307" s="486">
        <v>61</v>
      </c>
      <c r="H307" s="282" t="s">
        <v>1315</v>
      </c>
      <c r="I307" s="282"/>
      <c r="J307" s="283" t="s">
        <v>1316</v>
      </c>
      <c r="K307" s="486">
        <v>46</v>
      </c>
      <c r="L307" s="486">
        <v>24</v>
      </c>
      <c r="M307" s="486">
        <v>16</v>
      </c>
    </row>
    <row r="308" spans="1:13" ht="15.5">
      <c r="A308" s="282" t="s">
        <v>1317</v>
      </c>
      <c r="B308" s="282"/>
      <c r="C308" s="283" t="s">
        <v>1318</v>
      </c>
      <c r="D308" s="522">
        <v>184</v>
      </c>
      <c r="E308" s="486">
        <v>102</v>
      </c>
      <c r="F308" s="486">
        <v>76</v>
      </c>
      <c r="H308" s="282" t="s">
        <v>1317</v>
      </c>
      <c r="I308" s="282"/>
      <c r="J308" s="283" t="s">
        <v>1318</v>
      </c>
      <c r="K308" s="486">
        <v>62</v>
      </c>
      <c r="L308" s="486">
        <v>41</v>
      </c>
      <c r="M308" s="486">
        <v>34</v>
      </c>
    </row>
    <row r="309" spans="1:13" ht="15.5">
      <c r="A309" s="282" t="s">
        <v>1319</v>
      </c>
      <c r="B309" s="282"/>
      <c r="C309" s="283" t="s">
        <v>1320</v>
      </c>
      <c r="D309" s="522">
        <v>204</v>
      </c>
      <c r="E309" s="486">
        <v>110</v>
      </c>
      <c r="F309" s="486">
        <v>70</v>
      </c>
      <c r="H309" s="282" t="s">
        <v>1319</v>
      </c>
      <c r="I309" s="282"/>
      <c r="J309" s="283" t="s">
        <v>1320</v>
      </c>
      <c r="K309" s="486">
        <v>84</v>
      </c>
      <c r="L309" s="486">
        <v>54</v>
      </c>
      <c r="M309" s="486">
        <v>35</v>
      </c>
    </row>
    <row r="310" spans="1:13" ht="15.5">
      <c r="A310" s="283" t="s">
        <v>1321</v>
      </c>
      <c r="B310" s="283"/>
      <c r="C310" s="283" t="s">
        <v>1322</v>
      </c>
      <c r="D310" s="520">
        <v>167</v>
      </c>
      <c r="E310" s="520">
        <v>106</v>
      </c>
      <c r="F310" s="520">
        <v>82</v>
      </c>
      <c r="G310" s="8"/>
      <c r="H310" s="283" t="s">
        <v>1321</v>
      </c>
      <c r="I310" s="283"/>
      <c r="J310" s="283" t="s">
        <v>1322</v>
      </c>
      <c r="K310" s="520">
        <v>104</v>
      </c>
      <c r="L310" s="520">
        <v>70</v>
      </c>
      <c r="M310" s="520">
        <v>56</v>
      </c>
    </row>
    <row r="311" spans="1:13" ht="15.5">
      <c r="A311" s="282" t="s">
        <v>1323</v>
      </c>
      <c r="B311" s="282"/>
      <c r="C311" s="283" t="s">
        <v>1324</v>
      </c>
      <c r="D311" s="522">
        <v>144</v>
      </c>
      <c r="E311" s="486">
        <v>101</v>
      </c>
      <c r="F311" s="486">
        <v>80</v>
      </c>
      <c r="H311" s="282" t="s">
        <v>1323</v>
      </c>
      <c r="I311" s="282"/>
      <c r="J311" s="283" t="s">
        <v>1324</v>
      </c>
      <c r="K311" s="486">
        <v>33</v>
      </c>
      <c r="L311" s="486">
        <v>22</v>
      </c>
      <c r="M311" s="486">
        <v>15</v>
      </c>
    </row>
    <row r="312" spans="1:13" ht="15.5">
      <c r="A312" s="282" t="s">
        <v>1325</v>
      </c>
      <c r="B312" s="282"/>
      <c r="C312" s="283" t="s">
        <v>500</v>
      </c>
      <c r="D312" s="522">
        <v>165</v>
      </c>
      <c r="E312" s="486">
        <v>81</v>
      </c>
      <c r="F312" s="486">
        <v>58</v>
      </c>
      <c r="H312" s="282" t="s">
        <v>1325</v>
      </c>
      <c r="I312" s="282"/>
      <c r="J312" s="283" t="s">
        <v>500</v>
      </c>
      <c r="K312" s="486">
        <v>60</v>
      </c>
      <c r="L312" s="486">
        <v>36</v>
      </c>
      <c r="M312" s="486">
        <v>28</v>
      </c>
    </row>
    <row r="313" spans="1:13" ht="15.5">
      <c r="A313" s="282" t="s">
        <v>1326</v>
      </c>
      <c r="B313" s="282"/>
      <c r="C313" s="283" t="s">
        <v>1327</v>
      </c>
      <c r="D313" s="522">
        <v>163</v>
      </c>
      <c r="E313" s="486">
        <v>95</v>
      </c>
      <c r="F313" s="486">
        <v>66</v>
      </c>
      <c r="H313" s="282" t="s">
        <v>1326</v>
      </c>
      <c r="I313" s="282"/>
      <c r="J313" s="283" t="s">
        <v>1327</v>
      </c>
      <c r="K313" s="486">
        <v>65</v>
      </c>
      <c r="L313" s="486">
        <v>43</v>
      </c>
      <c r="M313" s="486">
        <v>31</v>
      </c>
    </row>
    <row r="314" spans="1:13" ht="15.5">
      <c r="A314" s="282" t="s">
        <v>1328</v>
      </c>
      <c r="B314" s="282"/>
      <c r="C314" s="283" t="s">
        <v>1329</v>
      </c>
      <c r="D314" s="522">
        <v>116</v>
      </c>
      <c r="E314" s="486">
        <v>62</v>
      </c>
      <c r="F314" s="486">
        <v>38</v>
      </c>
      <c r="H314" s="282" t="s">
        <v>1328</v>
      </c>
      <c r="I314" s="282"/>
      <c r="J314" s="283" t="s">
        <v>1329</v>
      </c>
      <c r="K314" s="486">
        <v>45</v>
      </c>
      <c r="L314" s="486">
        <v>30</v>
      </c>
      <c r="M314" s="486">
        <v>19</v>
      </c>
    </row>
    <row r="315" spans="1:13" ht="15.5">
      <c r="A315" s="282" t="s">
        <v>1330</v>
      </c>
      <c r="B315" s="282"/>
      <c r="C315" s="283" t="s">
        <v>1331</v>
      </c>
      <c r="D315" s="522">
        <v>103</v>
      </c>
      <c r="E315" s="486">
        <v>65</v>
      </c>
      <c r="F315" s="486">
        <v>45</v>
      </c>
      <c r="H315" s="282" t="s">
        <v>1330</v>
      </c>
      <c r="I315" s="282"/>
      <c r="J315" s="283" t="s">
        <v>1331</v>
      </c>
      <c r="K315" s="486">
        <v>41</v>
      </c>
      <c r="L315" s="486">
        <v>32</v>
      </c>
      <c r="M315" s="486">
        <v>26</v>
      </c>
    </row>
    <row r="316" spans="1:13" ht="15.5">
      <c r="A316" s="282" t="s">
        <v>1332</v>
      </c>
      <c r="B316" s="282"/>
      <c r="C316" s="283" t="s">
        <v>1333</v>
      </c>
      <c r="D316" s="522">
        <v>126</v>
      </c>
      <c r="E316" s="486">
        <v>62</v>
      </c>
      <c r="F316" s="486">
        <v>26</v>
      </c>
      <c r="H316" s="282" t="s">
        <v>1332</v>
      </c>
      <c r="I316" s="282"/>
      <c r="J316" s="283" t="s">
        <v>1333</v>
      </c>
      <c r="K316" s="486">
        <v>39</v>
      </c>
      <c r="L316" s="486">
        <v>23</v>
      </c>
      <c r="M316" s="486">
        <v>11</v>
      </c>
    </row>
    <row r="317" spans="1:13" ht="15.5">
      <c r="A317" s="283" t="s">
        <v>1334</v>
      </c>
      <c r="B317" s="283"/>
      <c r="C317" s="283" t="s">
        <v>424</v>
      </c>
      <c r="D317" s="520">
        <v>541</v>
      </c>
      <c r="E317" s="520">
        <v>269</v>
      </c>
      <c r="F317" s="520">
        <v>165</v>
      </c>
      <c r="G317" s="8"/>
      <c r="H317" s="283" t="s">
        <v>1334</v>
      </c>
      <c r="I317" s="283"/>
      <c r="J317" s="283" t="s">
        <v>424</v>
      </c>
      <c r="K317" s="520">
        <v>455</v>
      </c>
      <c r="L317" s="520">
        <v>243</v>
      </c>
      <c r="M317" s="520">
        <v>149</v>
      </c>
    </row>
    <row r="318" spans="1:13" ht="15.5">
      <c r="A318" s="282" t="s">
        <v>1335</v>
      </c>
      <c r="B318" s="282"/>
      <c r="C318" s="283" t="s">
        <v>1336</v>
      </c>
      <c r="D318" s="522">
        <v>209</v>
      </c>
      <c r="E318" s="486">
        <v>133</v>
      </c>
      <c r="F318" s="486">
        <v>107</v>
      </c>
      <c r="H318" s="282" t="s">
        <v>1335</v>
      </c>
      <c r="I318" s="282"/>
      <c r="J318" s="283" t="s">
        <v>1336</v>
      </c>
      <c r="K318" s="486">
        <v>86</v>
      </c>
      <c r="L318" s="486">
        <v>49</v>
      </c>
      <c r="M318" s="486">
        <v>34</v>
      </c>
    </row>
    <row r="319" spans="1:13" ht="15.5">
      <c r="A319" s="282" t="s">
        <v>1337</v>
      </c>
      <c r="B319" s="282"/>
      <c r="C319" s="283" t="s">
        <v>1338</v>
      </c>
      <c r="D319" s="522">
        <v>154</v>
      </c>
      <c r="E319" s="486">
        <v>108</v>
      </c>
      <c r="F319" s="486">
        <v>79</v>
      </c>
      <c r="H319" s="282" t="s">
        <v>1337</v>
      </c>
      <c r="I319" s="282"/>
      <c r="J319" s="283" t="s">
        <v>1338</v>
      </c>
      <c r="K319" s="486">
        <v>79</v>
      </c>
      <c r="L319" s="486">
        <v>52</v>
      </c>
      <c r="M319" s="486">
        <v>39</v>
      </c>
    </row>
    <row r="320" spans="1:13" ht="15.5">
      <c r="A320" s="282" t="s">
        <v>1339</v>
      </c>
      <c r="B320" s="282"/>
      <c r="C320" s="283" t="s">
        <v>1340</v>
      </c>
      <c r="D320" s="522">
        <v>226</v>
      </c>
      <c r="E320" s="486">
        <v>133</v>
      </c>
      <c r="F320" s="486">
        <v>86</v>
      </c>
      <c r="H320" s="282" t="s">
        <v>1339</v>
      </c>
      <c r="I320" s="282"/>
      <c r="J320" s="283" t="s">
        <v>1340</v>
      </c>
      <c r="K320" s="486">
        <v>65</v>
      </c>
      <c r="L320" s="486">
        <v>38</v>
      </c>
      <c r="M320" s="486">
        <v>19</v>
      </c>
    </row>
    <row r="321" spans="1:13" ht="15.5">
      <c r="A321" s="282" t="s">
        <v>1341</v>
      </c>
      <c r="B321" s="282"/>
      <c r="C321" s="283" t="s">
        <v>1342</v>
      </c>
      <c r="D321" s="522">
        <v>125</v>
      </c>
      <c r="E321" s="486">
        <v>83</v>
      </c>
      <c r="F321" s="486">
        <v>69</v>
      </c>
      <c r="H321" s="282" t="s">
        <v>1341</v>
      </c>
      <c r="I321" s="282"/>
      <c r="J321" s="283" t="s">
        <v>1342</v>
      </c>
      <c r="K321" s="486">
        <v>53</v>
      </c>
      <c r="L321" s="486">
        <v>31</v>
      </c>
      <c r="M321" s="486">
        <v>23</v>
      </c>
    </row>
    <row r="322" spans="1:13" ht="15.5">
      <c r="A322" s="282" t="s">
        <v>1343</v>
      </c>
      <c r="B322" s="282"/>
      <c r="C322" s="283" t="s">
        <v>440</v>
      </c>
      <c r="D322" s="522">
        <v>254</v>
      </c>
      <c r="E322" s="486">
        <v>163</v>
      </c>
      <c r="F322" s="486">
        <v>126</v>
      </c>
      <c r="H322" s="282" t="s">
        <v>1343</v>
      </c>
      <c r="I322" s="282"/>
      <c r="J322" s="283" t="s">
        <v>440</v>
      </c>
      <c r="K322" s="486">
        <v>59</v>
      </c>
      <c r="L322" s="486">
        <v>37</v>
      </c>
      <c r="M322" s="486">
        <v>29</v>
      </c>
    </row>
    <row r="323" spans="1:13" ht="15.5">
      <c r="A323" s="282" t="s">
        <v>1344</v>
      </c>
      <c r="B323" s="282"/>
      <c r="C323" s="283" t="s">
        <v>1345</v>
      </c>
      <c r="D323" s="522">
        <v>207</v>
      </c>
      <c r="E323" s="486">
        <v>139</v>
      </c>
      <c r="F323" s="486">
        <v>105</v>
      </c>
      <c r="H323" s="282" t="s">
        <v>1344</v>
      </c>
      <c r="I323" s="282"/>
      <c r="J323" s="283" t="s">
        <v>1345</v>
      </c>
      <c r="K323" s="486">
        <v>60</v>
      </c>
      <c r="L323" s="486">
        <v>41</v>
      </c>
      <c r="M323" s="486">
        <v>34</v>
      </c>
    </row>
    <row r="324" spans="1:13" ht="15.5">
      <c r="A324" s="282" t="s">
        <v>1346</v>
      </c>
      <c r="B324" s="282"/>
      <c r="C324" s="283" t="s">
        <v>504</v>
      </c>
      <c r="D324" s="522">
        <v>161</v>
      </c>
      <c r="E324" s="486">
        <v>99</v>
      </c>
      <c r="F324" s="486">
        <v>67</v>
      </c>
      <c r="H324" s="282" t="s">
        <v>1346</v>
      </c>
      <c r="I324" s="282"/>
      <c r="J324" s="283" t="s">
        <v>504</v>
      </c>
      <c r="K324" s="486">
        <v>61</v>
      </c>
      <c r="L324" s="486">
        <v>35</v>
      </c>
      <c r="M324" s="486">
        <v>30</v>
      </c>
    </row>
    <row r="325" spans="1:13" ht="15.5">
      <c r="A325" s="282" t="s">
        <v>1347</v>
      </c>
      <c r="B325" s="282"/>
      <c r="C325" s="283" t="s">
        <v>1348</v>
      </c>
      <c r="D325" s="522">
        <v>160</v>
      </c>
      <c r="E325" s="486">
        <v>98</v>
      </c>
      <c r="F325" s="486">
        <v>71</v>
      </c>
      <c r="H325" s="282" t="s">
        <v>1347</v>
      </c>
      <c r="I325" s="282"/>
      <c r="J325" s="283" t="s">
        <v>1348</v>
      </c>
      <c r="K325" s="486">
        <v>54</v>
      </c>
      <c r="L325" s="486">
        <v>34</v>
      </c>
      <c r="M325" s="486">
        <v>25</v>
      </c>
    </row>
    <row r="326" spans="1:13" ht="15.5">
      <c r="A326" s="282" t="s">
        <v>1349</v>
      </c>
      <c r="B326" s="282"/>
      <c r="C326" s="283" t="s">
        <v>1350</v>
      </c>
      <c r="D326" s="522">
        <v>134</v>
      </c>
      <c r="E326" s="486">
        <v>80</v>
      </c>
      <c r="F326" s="486">
        <v>60</v>
      </c>
      <c r="H326" s="282" t="s">
        <v>1349</v>
      </c>
      <c r="I326" s="282"/>
      <c r="J326" s="283" t="s">
        <v>1350</v>
      </c>
      <c r="K326" s="486">
        <v>55</v>
      </c>
      <c r="L326" s="486">
        <v>37</v>
      </c>
      <c r="M326" s="486">
        <v>28</v>
      </c>
    </row>
    <row r="327" spans="1:13" ht="15.5">
      <c r="A327" s="282" t="s">
        <v>1351</v>
      </c>
      <c r="B327" s="282"/>
      <c r="C327" s="283" t="s">
        <v>1352</v>
      </c>
      <c r="D327" s="522">
        <v>181</v>
      </c>
      <c r="E327" s="486">
        <v>120</v>
      </c>
      <c r="F327" s="486">
        <v>82</v>
      </c>
      <c r="H327" s="282" t="s">
        <v>1351</v>
      </c>
      <c r="I327" s="282"/>
      <c r="J327" s="283" t="s">
        <v>1352</v>
      </c>
      <c r="K327" s="486">
        <v>38</v>
      </c>
      <c r="L327" s="486">
        <v>28</v>
      </c>
      <c r="M327" s="486">
        <v>18</v>
      </c>
    </row>
    <row r="328" spans="1:13" ht="15.5">
      <c r="A328" s="282" t="s">
        <v>1353</v>
      </c>
      <c r="B328" s="282"/>
      <c r="C328" s="283" t="s">
        <v>1354</v>
      </c>
      <c r="D328" s="522">
        <v>194</v>
      </c>
      <c r="E328" s="486">
        <v>106</v>
      </c>
      <c r="F328" s="486">
        <v>83</v>
      </c>
      <c r="H328" s="282" t="s">
        <v>1353</v>
      </c>
      <c r="I328" s="282"/>
      <c r="J328" s="283" t="s">
        <v>1354</v>
      </c>
      <c r="K328" s="486">
        <v>74</v>
      </c>
      <c r="L328" s="486">
        <v>51</v>
      </c>
      <c r="M328" s="486">
        <v>41</v>
      </c>
    </row>
    <row r="329" spans="1:13" ht="15.5">
      <c r="A329" s="282" t="s">
        <v>1355</v>
      </c>
      <c r="B329" s="282"/>
      <c r="C329" s="283" t="s">
        <v>1356</v>
      </c>
      <c r="D329" s="522">
        <v>201</v>
      </c>
      <c r="E329" s="486">
        <v>127</v>
      </c>
      <c r="F329" s="486">
        <v>98</v>
      </c>
      <c r="H329" s="282" t="s">
        <v>1355</v>
      </c>
      <c r="I329" s="282"/>
      <c r="J329" s="283" t="s">
        <v>1356</v>
      </c>
      <c r="K329" s="486">
        <v>84</v>
      </c>
      <c r="L329" s="486">
        <v>50</v>
      </c>
      <c r="M329" s="486">
        <v>35</v>
      </c>
    </row>
    <row r="330" spans="1:13" ht="15.5">
      <c r="A330" s="283" t="s">
        <v>1357</v>
      </c>
      <c r="B330" s="283"/>
      <c r="C330" s="283" t="s">
        <v>480</v>
      </c>
      <c r="D330" s="520">
        <v>151</v>
      </c>
      <c r="E330" s="520">
        <v>81</v>
      </c>
      <c r="F330" s="520">
        <v>58</v>
      </c>
      <c r="G330" s="8"/>
      <c r="H330" s="283" t="s">
        <v>1357</v>
      </c>
      <c r="I330" s="283"/>
      <c r="J330" s="283" t="s">
        <v>480</v>
      </c>
      <c r="K330" s="520">
        <v>39</v>
      </c>
      <c r="L330" s="520">
        <v>21</v>
      </c>
      <c r="M330" s="520">
        <v>15</v>
      </c>
    </row>
    <row r="331" spans="1:13" ht="15.5">
      <c r="A331" s="282" t="s">
        <v>1358</v>
      </c>
      <c r="B331" s="282"/>
      <c r="C331" s="283" t="s">
        <v>482</v>
      </c>
      <c r="D331" s="522">
        <v>133</v>
      </c>
      <c r="E331" s="486">
        <v>75</v>
      </c>
      <c r="F331" s="486">
        <v>49</v>
      </c>
      <c r="H331" s="282" t="s">
        <v>1358</v>
      </c>
      <c r="I331" s="282"/>
      <c r="J331" s="283" t="s">
        <v>482</v>
      </c>
      <c r="K331" s="486">
        <v>56</v>
      </c>
      <c r="L331" s="486">
        <v>32</v>
      </c>
      <c r="M331" s="486">
        <v>23</v>
      </c>
    </row>
    <row r="332" spans="1:13" ht="15.5">
      <c r="A332" s="282" t="s">
        <v>1359</v>
      </c>
      <c r="B332" s="282"/>
      <c r="C332" s="283" t="s">
        <v>1360</v>
      </c>
      <c r="D332" s="522">
        <v>202</v>
      </c>
      <c r="E332" s="486">
        <v>116</v>
      </c>
      <c r="F332" s="486">
        <v>73</v>
      </c>
      <c r="H332" s="282" t="s">
        <v>1359</v>
      </c>
      <c r="I332" s="282"/>
      <c r="J332" s="283" t="s">
        <v>1360</v>
      </c>
      <c r="K332" s="486">
        <v>71</v>
      </c>
      <c r="L332" s="486">
        <v>46</v>
      </c>
      <c r="M332" s="486">
        <v>31</v>
      </c>
    </row>
    <row r="333" spans="1:13" ht="15.5">
      <c r="A333" s="282" t="s">
        <v>1361</v>
      </c>
      <c r="B333" s="282"/>
      <c r="C333" s="283" t="s">
        <v>428</v>
      </c>
      <c r="D333" s="522">
        <v>214</v>
      </c>
      <c r="E333" s="486">
        <v>134</v>
      </c>
      <c r="F333" s="486">
        <v>97</v>
      </c>
      <c r="H333" s="282" t="s">
        <v>1361</v>
      </c>
      <c r="I333" s="282"/>
      <c r="J333" s="283" t="s">
        <v>428</v>
      </c>
      <c r="K333" s="486">
        <v>116</v>
      </c>
      <c r="L333" s="486">
        <v>80</v>
      </c>
      <c r="M333" s="486">
        <v>61</v>
      </c>
    </row>
    <row r="334" spans="1:13" ht="15.5">
      <c r="A334" s="282" t="s">
        <v>1362</v>
      </c>
      <c r="B334" s="282"/>
      <c r="C334" s="283" t="s">
        <v>486</v>
      </c>
      <c r="D334" s="522">
        <v>267</v>
      </c>
      <c r="E334" s="486">
        <v>153</v>
      </c>
      <c r="F334" s="486">
        <v>105</v>
      </c>
      <c r="H334" s="282" t="s">
        <v>1362</v>
      </c>
      <c r="I334" s="282"/>
      <c r="J334" s="283" t="s">
        <v>486</v>
      </c>
      <c r="K334" s="486">
        <v>114</v>
      </c>
      <c r="L334" s="486">
        <v>70</v>
      </c>
      <c r="M334" s="486">
        <v>50</v>
      </c>
    </row>
    <row r="335" spans="1:13" ht="15.5">
      <c r="A335" s="282" t="s">
        <v>1363</v>
      </c>
      <c r="B335" s="282"/>
      <c r="C335" s="283" t="s">
        <v>1364</v>
      </c>
      <c r="D335" s="522">
        <v>177</v>
      </c>
      <c r="E335" s="486">
        <v>96</v>
      </c>
      <c r="F335" s="486">
        <v>67</v>
      </c>
      <c r="H335" s="282" t="s">
        <v>1363</v>
      </c>
      <c r="I335" s="282"/>
      <c r="J335" s="283" t="s">
        <v>1364</v>
      </c>
      <c r="K335" s="486">
        <v>83</v>
      </c>
      <c r="L335" s="486">
        <v>54</v>
      </c>
      <c r="M335" s="486">
        <v>42</v>
      </c>
    </row>
    <row r="336" spans="1:13" ht="15.5">
      <c r="A336" s="282" t="s">
        <v>1365</v>
      </c>
      <c r="B336" s="282"/>
      <c r="C336" s="283" t="s">
        <v>488</v>
      </c>
      <c r="D336" s="522">
        <v>125</v>
      </c>
      <c r="E336" s="486">
        <v>67</v>
      </c>
      <c r="F336" s="486">
        <v>45</v>
      </c>
      <c r="H336" s="282" t="s">
        <v>1365</v>
      </c>
      <c r="I336" s="282"/>
      <c r="J336" s="283" t="s">
        <v>488</v>
      </c>
      <c r="K336" s="486">
        <v>24</v>
      </c>
      <c r="L336" s="486">
        <v>18</v>
      </c>
      <c r="M336" s="486">
        <v>12</v>
      </c>
    </row>
    <row r="337" spans="1:13" ht="15.5">
      <c r="A337" s="282" t="s">
        <v>1366</v>
      </c>
      <c r="B337" s="282"/>
      <c r="C337" s="283" t="s">
        <v>1367</v>
      </c>
      <c r="D337" s="522">
        <v>190</v>
      </c>
      <c r="E337" s="486">
        <v>129</v>
      </c>
      <c r="F337" s="486">
        <v>90</v>
      </c>
      <c r="H337" s="282" t="s">
        <v>1366</v>
      </c>
      <c r="I337" s="282"/>
      <c r="J337" s="283" t="s">
        <v>1367</v>
      </c>
      <c r="K337" s="486">
        <v>49</v>
      </c>
      <c r="L337" s="486">
        <v>33</v>
      </c>
      <c r="M337" s="486">
        <v>24</v>
      </c>
    </row>
    <row r="338" spans="1:13" ht="15.5">
      <c r="A338" s="282" t="s">
        <v>1368</v>
      </c>
      <c r="B338" s="282"/>
      <c r="C338" s="283" t="s">
        <v>1369</v>
      </c>
      <c r="D338" s="522">
        <v>172</v>
      </c>
      <c r="E338" s="486">
        <v>112</v>
      </c>
      <c r="F338" s="486">
        <v>75</v>
      </c>
      <c r="H338" s="282" t="s">
        <v>1368</v>
      </c>
      <c r="I338" s="282"/>
      <c r="J338" s="283" t="s">
        <v>1369</v>
      </c>
      <c r="K338" s="486">
        <v>73</v>
      </c>
      <c r="L338" s="486">
        <v>50</v>
      </c>
      <c r="M338" s="486">
        <v>31</v>
      </c>
    </row>
    <row r="339" spans="1:13" s="1" customFormat="1" ht="15.5">
      <c r="A339" s="281" t="s">
        <v>21</v>
      </c>
      <c r="B339" s="281" t="s">
        <v>515</v>
      </c>
      <c r="C339" s="180"/>
      <c r="D339" s="523">
        <v>11021</v>
      </c>
      <c r="E339" s="485">
        <v>5805</v>
      </c>
      <c r="F339" s="485">
        <v>3930</v>
      </c>
      <c r="H339" s="281" t="s">
        <v>21</v>
      </c>
      <c r="I339" s="281" t="s">
        <v>515</v>
      </c>
      <c r="J339" s="180"/>
      <c r="K339" s="485">
        <v>4821</v>
      </c>
      <c r="L339" s="485">
        <v>3012</v>
      </c>
      <c r="M339" s="485">
        <v>2238</v>
      </c>
    </row>
    <row r="340" spans="1:13" ht="15.5">
      <c r="A340" s="282" t="s">
        <v>1370</v>
      </c>
      <c r="B340" s="282"/>
      <c r="C340" s="283" t="s">
        <v>1371</v>
      </c>
      <c r="D340" s="522">
        <v>305</v>
      </c>
      <c r="E340" s="486">
        <v>192</v>
      </c>
      <c r="F340" s="486">
        <v>148</v>
      </c>
      <c r="H340" s="282" t="s">
        <v>1370</v>
      </c>
      <c r="I340" s="282"/>
      <c r="J340" s="283" t="s">
        <v>1371</v>
      </c>
      <c r="K340" s="486">
        <v>211</v>
      </c>
      <c r="L340" s="486">
        <v>143</v>
      </c>
      <c r="M340" s="486">
        <v>117</v>
      </c>
    </row>
    <row r="341" spans="1:13" ht="15.5">
      <c r="A341" s="282" t="s">
        <v>1372</v>
      </c>
      <c r="B341" s="282"/>
      <c r="C341" s="283" t="s">
        <v>1373</v>
      </c>
      <c r="D341" s="522">
        <v>53</v>
      </c>
      <c r="E341" s="486">
        <v>17</v>
      </c>
      <c r="F341" s="486">
        <v>9</v>
      </c>
      <c r="H341" s="282" t="s">
        <v>1372</v>
      </c>
      <c r="I341" s="282"/>
      <c r="J341" s="283" t="s">
        <v>1373</v>
      </c>
      <c r="K341" s="486">
        <v>6</v>
      </c>
      <c r="L341" s="486" t="s">
        <v>2042</v>
      </c>
      <c r="M341" s="486" t="s">
        <v>2042</v>
      </c>
    </row>
    <row r="342" spans="1:13" ht="15.5">
      <c r="A342" s="282" t="s">
        <v>1374</v>
      </c>
      <c r="B342" s="282"/>
      <c r="C342" s="283" t="s">
        <v>1375</v>
      </c>
      <c r="D342" s="522">
        <v>133</v>
      </c>
      <c r="E342" s="486">
        <v>76</v>
      </c>
      <c r="F342" s="486">
        <v>52</v>
      </c>
      <c r="H342" s="282" t="s">
        <v>1374</v>
      </c>
      <c r="I342" s="282"/>
      <c r="J342" s="283" t="s">
        <v>1375</v>
      </c>
      <c r="K342" s="486">
        <v>30</v>
      </c>
      <c r="L342" s="486">
        <v>17</v>
      </c>
      <c r="M342" s="486">
        <v>12</v>
      </c>
    </row>
    <row r="343" spans="1:13" ht="15.5">
      <c r="A343" s="283" t="s">
        <v>1376</v>
      </c>
      <c r="B343" s="283"/>
      <c r="C343" s="283" t="s">
        <v>1377</v>
      </c>
      <c r="D343" s="520">
        <v>34</v>
      </c>
      <c r="E343" s="520">
        <v>10</v>
      </c>
      <c r="F343" s="520">
        <v>5</v>
      </c>
      <c r="G343" s="8"/>
      <c r="H343" s="283" t="s">
        <v>1376</v>
      </c>
      <c r="I343" s="283"/>
      <c r="J343" s="283" t="s">
        <v>1377</v>
      </c>
      <c r="K343" s="520">
        <v>7</v>
      </c>
      <c r="L343" s="520" t="s">
        <v>2042</v>
      </c>
      <c r="M343" s="520" t="s">
        <v>2042</v>
      </c>
    </row>
    <row r="344" spans="1:13" ht="15.5">
      <c r="A344" s="282" t="s">
        <v>1378</v>
      </c>
      <c r="B344" s="282"/>
      <c r="C344" s="283" t="s">
        <v>1379</v>
      </c>
      <c r="D344" s="522">
        <v>46</v>
      </c>
      <c r="E344" s="486">
        <v>18</v>
      </c>
      <c r="F344" s="486">
        <v>12</v>
      </c>
      <c r="H344" s="282" t="s">
        <v>1378</v>
      </c>
      <c r="I344" s="282"/>
      <c r="J344" s="283" t="s">
        <v>1379</v>
      </c>
      <c r="K344" s="486">
        <v>18</v>
      </c>
      <c r="L344" s="486">
        <v>12</v>
      </c>
      <c r="M344" s="486" t="s">
        <v>2042</v>
      </c>
    </row>
    <row r="345" spans="1:13" ht="15.5">
      <c r="A345" s="282" t="s">
        <v>1380</v>
      </c>
      <c r="B345" s="282"/>
      <c r="C345" s="283" t="s">
        <v>1381</v>
      </c>
      <c r="D345" s="522">
        <v>151</v>
      </c>
      <c r="E345" s="486">
        <v>91</v>
      </c>
      <c r="F345" s="486">
        <v>69</v>
      </c>
      <c r="H345" s="282" t="s">
        <v>1380</v>
      </c>
      <c r="I345" s="282"/>
      <c r="J345" s="283" t="s">
        <v>1381</v>
      </c>
      <c r="K345" s="486">
        <v>60</v>
      </c>
      <c r="L345" s="486">
        <v>37</v>
      </c>
      <c r="M345" s="486">
        <v>32</v>
      </c>
    </row>
    <row r="346" spans="1:13" ht="15.5">
      <c r="A346" s="282" t="s">
        <v>1382</v>
      </c>
      <c r="B346" s="282"/>
      <c r="C346" s="283" t="s">
        <v>1383</v>
      </c>
      <c r="D346" s="522">
        <v>164</v>
      </c>
      <c r="E346" s="486">
        <v>71</v>
      </c>
      <c r="F346" s="486">
        <v>48</v>
      </c>
      <c r="H346" s="282" t="s">
        <v>1382</v>
      </c>
      <c r="I346" s="282"/>
      <c r="J346" s="283" t="s">
        <v>1383</v>
      </c>
      <c r="K346" s="486">
        <v>71</v>
      </c>
      <c r="L346" s="486">
        <v>45</v>
      </c>
      <c r="M346" s="486">
        <v>38</v>
      </c>
    </row>
    <row r="347" spans="1:13" ht="15.5">
      <c r="A347" s="282" t="s">
        <v>1384</v>
      </c>
      <c r="B347" s="282"/>
      <c r="C347" s="283" t="s">
        <v>1385</v>
      </c>
      <c r="D347" s="522">
        <v>285</v>
      </c>
      <c r="E347" s="486">
        <v>121</v>
      </c>
      <c r="F347" s="486">
        <v>85</v>
      </c>
      <c r="H347" s="282" t="s">
        <v>1384</v>
      </c>
      <c r="I347" s="282"/>
      <c r="J347" s="283" t="s">
        <v>1385</v>
      </c>
      <c r="K347" s="486">
        <v>121</v>
      </c>
      <c r="L347" s="486">
        <v>67</v>
      </c>
      <c r="M347" s="486">
        <v>53</v>
      </c>
    </row>
    <row r="348" spans="1:13" ht="15.5">
      <c r="A348" s="282" t="s">
        <v>1386</v>
      </c>
      <c r="B348" s="282"/>
      <c r="C348" s="283" t="s">
        <v>1387</v>
      </c>
      <c r="D348" s="522">
        <v>160</v>
      </c>
      <c r="E348" s="486">
        <v>78</v>
      </c>
      <c r="F348" s="486">
        <v>46</v>
      </c>
      <c r="H348" s="282" t="s">
        <v>1386</v>
      </c>
      <c r="I348" s="282"/>
      <c r="J348" s="283" t="s">
        <v>1387</v>
      </c>
      <c r="K348" s="486">
        <v>71</v>
      </c>
      <c r="L348" s="486">
        <v>44</v>
      </c>
      <c r="M348" s="486">
        <v>27</v>
      </c>
    </row>
    <row r="349" spans="1:13" ht="15.5">
      <c r="A349" s="282" t="s">
        <v>1388</v>
      </c>
      <c r="B349" s="282"/>
      <c r="C349" s="283" t="s">
        <v>1389</v>
      </c>
      <c r="D349" s="522">
        <v>114</v>
      </c>
      <c r="E349" s="486">
        <v>71</v>
      </c>
      <c r="F349" s="486">
        <v>46</v>
      </c>
      <c r="H349" s="282" t="s">
        <v>1388</v>
      </c>
      <c r="I349" s="282"/>
      <c r="J349" s="283" t="s">
        <v>1389</v>
      </c>
      <c r="K349" s="486">
        <v>36</v>
      </c>
      <c r="L349" s="486">
        <v>25</v>
      </c>
      <c r="M349" s="486">
        <v>18</v>
      </c>
    </row>
    <row r="350" spans="1:13" ht="15.5">
      <c r="A350" s="283" t="s">
        <v>1390</v>
      </c>
      <c r="B350" s="283"/>
      <c r="C350" s="283" t="s">
        <v>1391</v>
      </c>
      <c r="D350" s="520">
        <v>64</v>
      </c>
      <c r="E350" s="520">
        <v>35</v>
      </c>
      <c r="F350" s="520">
        <v>18</v>
      </c>
      <c r="G350" s="8"/>
      <c r="H350" s="283" t="s">
        <v>1390</v>
      </c>
      <c r="I350" s="283"/>
      <c r="J350" s="283" t="s">
        <v>1391</v>
      </c>
      <c r="K350" s="520">
        <v>17</v>
      </c>
      <c r="L350" s="520">
        <v>12</v>
      </c>
      <c r="M350" s="520">
        <v>5</v>
      </c>
    </row>
    <row r="351" spans="1:13" ht="15.5">
      <c r="A351" s="282" t="s">
        <v>1392</v>
      </c>
      <c r="B351" s="282"/>
      <c r="C351" s="283" t="s">
        <v>1393</v>
      </c>
      <c r="D351" s="522">
        <v>105</v>
      </c>
      <c r="E351" s="486">
        <v>53</v>
      </c>
      <c r="F351" s="486">
        <v>38</v>
      </c>
      <c r="H351" s="282" t="s">
        <v>1392</v>
      </c>
      <c r="I351" s="282"/>
      <c r="J351" s="283" t="s">
        <v>1393</v>
      </c>
      <c r="K351" s="486">
        <v>38</v>
      </c>
      <c r="L351" s="486">
        <v>22</v>
      </c>
      <c r="M351" s="486">
        <v>18</v>
      </c>
    </row>
    <row r="352" spans="1:13" ht="15.5">
      <c r="A352" s="282" t="s">
        <v>1394</v>
      </c>
      <c r="B352" s="282"/>
      <c r="C352" s="283" t="s">
        <v>1395</v>
      </c>
      <c r="D352" s="522">
        <v>56</v>
      </c>
      <c r="E352" s="486">
        <v>26</v>
      </c>
      <c r="F352" s="486">
        <v>9</v>
      </c>
      <c r="H352" s="282" t="s">
        <v>1394</v>
      </c>
      <c r="I352" s="282"/>
      <c r="J352" s="283" t="s">
        <v>1395</v>
      </c>
      <c r="K352" s="486">
        <v>7</v>
      </c>
      <c r="L352" s="486" t="s">
        <v>2042</v>
      </c>
      <c r="M352" s="486" t="s">
        <v>2042</v>
      </c>
    </row>
    <row r="353" spans="1:13" ht="15.5">
      <c r="A353" s="282" t="s">
        <v>1396</v>
      </c>
      <c r="B353" s="282"/>
      <c r="C353" s="283" t="s">
        <v>1397</v>
      </c>
      <c r="D353" s="522">
        <v>138</v>
      </c>
      <c r="E353" s="486">
        <v>72</v>
      </c>
      <c r="F353" s="486">
        <v>48</v>
      </c>
      <c r="H353" s="282" t="s">
        <v>1396</v>
      </c>
      <c r="I353" s="282"/>
      <c r="J353" s="283" t="s">
        <v>1397</v>
      </c>
      <c r="K353" s="486">
        <v>61</v>
      </c>
      <c r="L353" s="486">
        <v>37</v>
      </c>
      <c r="M353" s="486">
        <v>26</v>
      </c>
    </row>
    <row r="354" spans="1:13" ht="15.5">
      <c r="A354" s="282" t="s">
        <v>1398</v>
      </c>
      <c r="B354" s="282"/>
      <c r="C354" s="283" t="s">
        <v>1399</v>
      </c>
      <c r="D354" s="522">
        <v>178</v>
      </c>
      <c r="E354" s="486">
        <v>93</v>
      </c>
      <c r="F354" s="486">
        <v>64</v>
      </c>
      <c r="H354" s="282" t="s">
        <v>1398</v>
      </c>
      <c r="I354" s="282"/>
      <c r="J354" s="283" t="s">
        <v>1399</v>
      </c>
      <c r="K354" s="486">
        <v>63</v>
      </c>
      <c r="L354" s="486">
        <v>42</v>
      </c>
      <c r="M354" s="486">
        <v>33</v>
      </c>
    </row>
    <row r="355" spans="1:13" ht="15.5">
      <c r="A355" s="282" t="s">
        <v>1400</v>
      </c>
      <c r="B355" s="282"/>
      <c r="C355" s="283" t="s">
        <v>1401</v>
      </c>
      <c r="D355" s="522">
        <v>40</v>
      </c>
      <c r="E355" s="486" t="s">
        <v>2042</v>
      </c>
      <c r="F355" s="486">
        <v>0</v>
      </c>
      <c r="H355" s="282" t="s">
        <v>1400</v>
      </c>
      <c r="I355" s="282"/>
      <c r="J355" s="283" t="s">
        <v>1401</v>
      </c>
      <c r="K355" s="486" t="s">
        <v>2042</v>
      </c>
      <c r="L355" s="486">
        <v>0</v>
      </c>
      <c r="M355" s="486">
        <v>0</v>
      </c>
    </row>
    <row r="356" spans="1:13" ht="15.5">
      <c r="A356" s="282" t="s">
        <v>1402</v>
      </c>
      <c r="B356" s="282"/>
      <c r="C356" s="283" t="s">
        <v>1403</v>
      </c>
      <c r="D356" s="522">
        <v>109</v>
      </c>
      <c r="E356" s="486">
        <v>57</v>
      </c>
      <c r="F356" s="486">
        <v>37</v>
      </c>
      <c r="H356" s="282" t="s">
        <v>1402</v>
      </c>
      <c r="I356" s="282"/>
      <c r="J356" s="283" t="s">
        <v>1403</v>
      </c>
      <c r="K356" s="486">
        <v>49</v>
      </c>
      <c r="L356" s="486">
        <v>31</v>
      </c>
      <c r="M356" s="486">
        <v>23</v>
      </c>
    </row>
    <row r="357" spans="1:13" ht="15.5">
      <c r="A357" s="282" t="s">
        <v>1404</v>
      </c>
      <c r="B357" s="282"/>
      <c r="C357" s="283" t="s">
        <v>1405</v>
      </c>
      <c r="D357" s="522">
        <v>195</v>
      </c>
      <c r="E357" s="486">
        <v>99</v>
      </c>
      <c r="F357" s="486">
        <v>71</v>
      </c>
      <c r="H357" s="282" t="s">
        <v>1404</v>
      </c>
      <c r="I357" s="282"/>
      <c r="J357" s="283" t="s">
        <v>1405</v>
      </c>
      <c r="K357" s="486">
        <v>106</v>
      </c>
      <c r="L357" s="486">
        <v>64</v>
      </c>
      <c r="M357" s="486">
        <v>46</v>
      </c>
    </row>
    <row r="358" spans="1:13" ht="15.5">
      <c r="A358" s="282" t="s">
        <v>1406</v>
      </c>
      <c r="B358" s="282"/>
      <c r="C358" s="283" t="s">
        <v>1407</v>
      </c>
      <c r="D358" s="522">
        <v>180</v>
      </c>
      <c r="E358" s="486">
        <v>108</v>
      </c>
      <c r="F358" s="486">
        <v>66</v>
      </c>
      <c r="H358" s="282" t="s">
        <v>1406</v>
      </c>
      <c r="I358" s="282"/>
      <c r="J358" s="283" t="s">
        <v>1407</v>
      </c>
      <c r="K358" s="486">
        <v>44</v>
      </c>
      <c r="L358" s="486">
        <v>26</v>
      </c>
      <c r="M358" s="486">
        <v>18</v>
      </c>
    </row>
    <row r="359" spans="1:13" ht="15.5">
      <c r="A359" s="282" t="s">
        <v>1408</v>
      </c>
      <c r="B359" s="282"/>
      <c r="C359" s="283" t="s">
        <v>1409</v>
      </c>
      <c r="D359" s="522">
        <v>269</v>
      </c>
      <c r="E359" s="486">
        <v>158</v>
      </c>
      <c r="F359" s="486">
        <v>118</v>
      </c>
      <c r="H359" s="282" t="s">
        <v>1408</v>
      </c>
      <c r="I359" s="282"/>
      <c r="J359" s="283" t="s">
        <v>1409</v>
      </c>
      <c r="K359" s="486">
        <v>156</v>
      </c>
      <c r="L359" s="486">
        <v>105</v>
      </c>
      <c r="M359" s="486">
        <v>84</v>
      </c>
    </row>
    <row r="360" spans="1:13" ht="15.5">
      <c r="A360" s="282" t="s">
        <v>1410</v>
      </c>
      <c r="B360" s="282"/>
      <c r="C360" s="283" t="s">
        <v>1411</v>
      </c>
      <c r="D360" s="522">
        <v>120</v>
      </c>
      <c r="E360" s="486">
        <v>57</v>
      </c>
      <c r="F360" s="486">
        <v>38</v>
      </c>
      <c r="H360" s="282" t="s">
        <v>1410</v>
      </c>
      <c r="I360" s="282"/>
      <c r="J360" s="283" t="s">
        <v>1411</v>
      </c>
      <c r="K360" s="486">
        <v>15</v>
      </c>
      <c r="L360" s="486">
        <v>8</v>
      </c>
      <c r="M360" s="486">
        <v>7</v>
      </c>
    </row>
    <row r="361" spans="1:13" ht="15.5">
      <c r="A361" s="282" t="s">
        <v>1412</v>
      </c>
      <c r="B361" s="282"/>
      <c r="C361" s="283" t="s">
        <v>1413</v>
      </c>
      <c r="D361" s="522">
        <v>86</v>
      </c>
      <c r="E361" s="486">
        <v>42</v>
      </c>
      <c r="F361" s="486">
        <v>26</v>
      </c>
      <c r="H361" s="282" t="s">
        <v>1412</v>
      </c>
      <c r="I361" s="282"/>
      <c r="J361" s="283" t="s">
        <v>1413</v>
      </c>
      <c r="K361" s="486">
        <v>32</v>
      </c>
      <c r="L361" s="486">
        <v>22</v>
      </c>
      <c r="M361" s="486">
        <v>14</v>
      </c>
    </row>
    <row r="362" spans="1:13" ht="15.5">
      <c r="A362" s="282" t="s">
        <v>1414</v>
      </c>
      <c r="B362" s="282"/>
      <c r="C362" s="283" t="s">
        <v>1415</v>
      </c>
      <c r="D362" s="522">
        <v>196</v>
      </c>
      <c r="E362" s="486">
        <v>114</v>
      </c>
      <c r="F362" s="486">
        <v>76</v>
      </c>
      <c r="H362" s="282" t="s">
        <v>1414</v>
      </c>
      <c r="I362" s="282"/>
      <c r="J362" s="283" t="s">
        <v>1415</v>
      </c>
      <c r="K362" s="486">
        <v>108</v>
      </c>
      <c r="L362" s="486">
        <v>62</v>
      </c>
      <c r="M362" s="486">
        <v>41</v>
      </c>
    </row>
    <row r="363" spans="1:13" ht="15.5">
      <c r="A363" s="283" t="s">
        <v>1416</v>
      </c>
      <c r="B363" s="283"/>
      <c r="C363" s="283" t="s">
        <v>1417</v>
      </c>
      <c r="D363" s="520">
        <v>173</v>
      </c>
      <c r="E363" s="520">
        <v>84</v>
      </c>
      <c r="F363" s="520">
        <v>50</v>
      </c>
      <c r="G363" s="8"/>
      <c r="H363" s="283" t="s">
        <v>1416</v>
      </c>
      <c r="I363" s="283"/>
      <c r="J363" s="283" t="s">
        <v>1417</v>
      </c>
      <c r="K363" s="520">
        <v>124</v>
      </c>
      <c r="L363" s="520">
        <v>68</v>
      </c>
      <c r="M363" s="520">
        <v>42</v>
      </c>
    </row>
    <row r="364" spans="1:13" ht="15.5">
      <c r="A364" s="282" t="s">
        <v>1418</v>
      </c>
      <c r="B364" s="282"/>
      <c r="C364" s="283" t="s">
        <v>1419</v>
      </c>
      <c r="D364" s="522">
        <v>643</v>
      </c>
      <c r="E364" s="486">
        <v>382</v>
      </c>
      <c r="F364" s="486">
        <v>302</v>
      </c>
      <c r="H364" s="282" t="s">
        <v>1418</v>
      </c>
      <c r="I364" s="282"/>
      <c r="J364" s="283" t="s">
        <v>1419</v>
      </c>
      <c r="K364" s="486">
        <v>447</v>
      </c>
      <c r="L364" s="486">
        <v>307</v>
      </c>
      <c r="M364" s="486">
        <v>248</v>
      </c>
    </row>
    <row r="365" spans="1:13" ht="15.5">
      <c r="A365" s="282" t="s">
        <v>1420</v>
      </c>
      <c r="B365" s="282"/>
      <c r="C365" s="283" t="s">
        <v>1421</v>
      </c>
      <c r="D365" s="522">
        <v>170</v>
      </c>
      <c r="E365" s="486">
        <v>85</v>
      </c>
      <c r="F365" s="486">
        <v>56</v>
      </c>
      <c r="H365" s="282" t="s">
        <v>1420</v>
      </c>
      <c r="I365" s="282"/>
      <c r="J365" s="283" t="s">
        <v>1421</v>
      </c>
      <c r="K365" s="486">
        <v>95</v>
      </c>
      <c r="L365" s="486">
        <v>57</v>
      </c>
      <c r="M365" s="486">
        <v>43</v>
      </c>
    </row>
    <row r="366" spans="1:13" ht="15.5">
      <c r="A366" s="282" t="s">
        <v>1422</v>
      </c>
      <c r="B366" s="282"/>
      <c r="C366" s="283" t="s">
        <v>1423</v>
      </c>
      <c r="D366" s="522">
        <v>121</v>
      </c>
      <c r="E366" s="486">
        <v>74</v>
      </c>
      <c r="F366" s="486">
        <v>48</v>
      </c>
      <c r="H366" s="282" t="s">
        <v>1422</v>
      </c>
      <c r="I366" s="282"/>
      <c r="J366" s="283" t="s">
        <v>1423</v>
      </c>
      <c r="K366" s="486">
        <v>47</v>
      </c>
      <c r="L366" s="486">
        <v>33</v>
      </c>
      <c r="M366" s="486">
        <v>20</v>
      </c>
    </row>
    <row r="367" spans="1:13" ht="15.5">
      <c r="A367" s="282" t="s">
        <v>1424</v>
      </c>
      <c r="B367" s="282"/>
      <c r="C367" s="283" t="s">
        <v>1425</v>
      </c>
      <c r="D367" s="522">
        <v>157</v>
      </c>
      <c r="E367" s="486">
        <v>80</v>
      </c>
      <c r="F367" s="486">
        <v>55</v>
      </c>
      <c r="H367" s="282" t="s">
        <v>1424</v>
      </c>
      <c r="I367" s="282"/>
      <c r="J367" s="283" t="s">
        <v>1425</v>
      </c>
      <c r="K367" s="486">
        <v>77</v>
      </c>
      <c r="L367" s="486">
        <v>47</v>
      </c>
      <c r="M367" s="486">
        <v>30</v>
      </c>
    </row>
    <row r="368" spans="1:13" ht="15.5">
      <c r="A368" s="282" t="s">
        <v>1426</v>
      </c>
      <c r="B368" s="282"/>
      <c r="C368" s="283" t="s">
        <v>1427</v>
      </c>
      <c r="D368" s="522">
        <v>122</v>
      </c>
      <c r="E368" s="486">
        <v>69</v>
      </c>
      <c r="F368" s="486">
        <v>51</v>
      </c>
      <c r="H368" s="282" t="s">
        <v>1426</v>
      </c>
      <c r="I368" s="282"/>
      <c r="J368" s="283" t="s">
        <v>1427</v>
      </c>
      <c r="K368" s="486">
        <v>60</v>
      </c>
      <c r="L368" s="486">
        <v>42</v>
      </c>
      <c r="M368" s="486">
        <v>33</v>
      </c>
    </row>
    <row r="369" spans="1:13" ht="15.5">
      <c r="A369" s="282" t="s">
        <v>1428</v>
      </c>
      <c r="B369" s="282"/>
      <c r="C369" s="283" t="s">
        <v>1429</v>
      </c>
      <c r="D369" s="522">
        <v>122</v>
      </c>
      <c r="E369" s="486">
        <v>73</v>
      </c>
      <c r="F369" s="486">
        <v>45</v>
      </c>
      <c r="H369" s="282" t="s">
        <v>1428</v>
      </c>
      <c r="I369" s="282"/>
      <c r="J369" s="283" t="s">
        <v>1429</v>
      </c>
      <c r="K369" s="486">
        <v>50</v>
      </c>
      <c r="L369" s="486">
        <v>36</v>
      </c>
      <c r="M369" s="486">
        <v>26</v>
      </c>
    </row>
    <row r="370" spans="1:13" ht="15.5">
      <c r="A370" s="282" t="s">
        <v>1430</v>
      </c>
      <c r="B370" s="282"/>
      <c r="C370" s="283" t="s">
        <v>1431</v>
      </c>
      <c r="D370" s="522">
        <v>223</v>
      </c>
      <c r="E370" s="486">
        <v>124</v>
      </c>
      <c r="F370" s="486">
        <v>85</v>
      </c>
      <c r="H370" s="282" t="s">
        <v>1430</v>
      </c>
      <c r="I370" s="282"/>
      <c r="J370" s="283" t="s">
        <v>1431</v>
      </c>
      <c r="K370" s="486">
        <v>138</v>
      </c>
      <c r="L370" s="486">
        <v>80</v>
      </c>
      <c r="M370" s="486">
        <v>54</v>
      </c>
    </row>
    <row r="371" spans="1:13" ht="15.5">
      <c r="A371" s="282" t="s">
        <v>1432</v>
      </c>
      <c r="B371" s="282"/>
      <c r="C371" s="283" t="s">
        <v>1433</v>
      </c>
      <c r="D371" s="522">
        <v>192</v>
      </c>
      <c r="E371" s="486">
        <v>92</v>
      </c>
      <c r="F371" s="486">
        <v>77</v>
      </c>
      <c r="H371" s="282" t="s">
        <v>1432</v>
      </c>
      <c r="I371" s="282"/>
      <c r="J371" s="283" t="s">
        <v>1433</v>
      </c>
      <c r="K371" s="486">
        <v>34</v>
      </c>
      <c r="L371" s="486">
        <v>18</v>
      </c>
      <c r="M371" s="486">
        <v>13</v>
      </c>
    </row>
    <row r="372" spans="1:13" ht="15.5">
      <c r="A372" s="283" t="s">
        <v>1434</v>
      </c>
      <c r="B372" s="283"/>
      <c r="C372" s="283" t="s">
        <v>1435</v>
      </c>
      <c r="D372" s="522">
        <v>79</v>
      </c>
      <c r="E372" s="486">
        <v>46</v>
      </c>
      <c r="F372" s="486">
        <v>31</v>
      </c>
      <c r="H372" s="283" t="s">
        <v>1434</v>
      </c>
      <c r="I372" s="283"/>
      <c r="J372" s="283" t="s">
        <v>1435</v>
      </c>
      <c r="K372" s="486">
        <v>25</v>
      </c>
      <c r="L372" s="486">
        <v>12</v>
      </c>
      <c r="M372" s="486">
        <v>9</v>
      </c>
    </row>
    <row r="373" spans="1:13" ht="15.5">
      <c r="A373" s="282" t="s">
        <v>1436</v>
      </c>
      <c r="B373" s="282"/>
      <c r="C373" s="283" t="s">
        <v>1437</v>
      </c>
      <c r="D373" s="522">
        <v>101</v>
      </c>
      <c r="E373" s="486">
        <v>29</v>
      </c>
      <c r="F373" s="486">
        <v>16</v>
      </c>
      <c r="H373" s="282" t="s">
        <v>1436</v>
      </c>
      <c r="I373" s="282"/>
      <c r="J373" s="283" t="s">
        <v>1437</v>
      </c>
      <c r="K373" s="486">
        <v>19</v>
      </c>
      <c r="L373" s="486">
        <v>7</v>
      </c>
      <c r="M373" s="486" t="s">
        <v>2042</v>
      </c>
    </row>
    <row r="374" spans="1:13" ht="15.5">
      <c r="A374" s="283" t="s">
        <v>1438</v>
      </c>
      <c r="B374" s="283"/>
      <c r="C374" s="283" t="s">
        <v>1439</v>
      </c>
      <c r="D374" s="520">
        <v>59</v>
      </c>
      <c r="E374" s="520">
        <v>25</v>
      </c>
      <c r="F374" s="520">
        <v>16</v>
      </c>
      <c r="G374" s="8"/>
      <c r="H374" s="283" t="s">
        <v>1438</v>
      </c>
      <c r="I374" s="283"/>
      <c r="J374" s="283" t="s">
        <v>1439</v>
      </c>
      <c r="K374" s="520">
        <v>18</v>
      </c>
      <c r="L374" s="520">
        <v>9</v>
      </c>
      <c r="M374" s="520">
        <v>6</v>
      </c>
    </row>
    <row r="375" spans="1:13" ht="15.5">
      <c r="A375" s="282" t="s">
        <v>1440</v>
      </c>
      <c r="B375" s="282"/>
      <c r="C375" s="283" t="s">
        <v>1441</v>
      </c>
      <c r="D375" s="522">
        <v>60</v>
      </c>
      <c r="E375" s="486">
        <v>22</v>
      </c>
      <c r="F375" s="486">
        <v>15</v>
      </c>
      <c r="H375" s="282" t="s">
        <v>1440</v>
      </c>
      <c r="I375" s="282"/>
      <c r="J375" s="283" t="s">
        <v>1441</v>
      </c>
      <c r="K375" s="486">
        <v>12</v>
      </c>
      <c r="L375" s="486">
        <v>6</v>
      </c>
      <c r="M375" s="486">
        <v>6</v>
      </c>
    </row>
    <row r="376" spans="1:13" ht="15.5">
      <c r="A376" s="282" t="s">
        <v>1442</v>
      </c>
      <c r="B376" s="282"/>
      <c r="C376" s="283" t="s">
        <v>1443</v>
      </c>
      <c r="D376" s="522">
        <v>69</v>
      </c>
      <c r="E376" s="486">
        <v>31</v>
      </c>
      <c r="F376" s="486">
        <v>23</v>
      </c>
      <c r="H376" s="282" t="s">
        <v>1442</v>
      </c>
      <c r="I376" s="282"/>
      <c r="J376" s="283" t="s">
        <v>1443</v>
      </c>
      <c r="K376" s="486">
        <v>25</v>
      </c>
      <c r="L376" s="486">
        <v>12</v>
      </c>
      <c r="M376" s="486">
        <v>8</v>
      </c>
    </row>
    <row r="377" spans="1:13" ht="15.5">
      <c r="A377" s="282" t="s">
        <v>1444</v>
      </c>
      <c r="B377" s="282"/>
      <c r="C377" s="283" t="s">
        <v>1445</v>
      </c>
      <c r="D377" s="522">
        <v>273</v>
      </c>
      <c r="E377" s="486">
        <v>143</v>
      </c>
      <c r="F377" s="486">
        <v>95</v>
      </c>
      <c r="H377" s="282" t="s">
        <v>1444</v>
      </c>
      <c r="I377" s="282"/>
      <c r="J377" s="283" t="s">
        <v>1445</v>
      </c>
      <c r="K377" s="486">
        <v>123</v>
      </c>
      <c r="L377" s="486">
        <v>84</v>
      </c>
      <c r="M377" s="486">
        <v>64</v>
      </c>
    </row>
    <row r="378" spans="1:13" ht="15.5">
      <c r="A378" s="282" t="s">
        <v>1446</v>
      </c>
      <c r="B378" s="282"/>
      <c r="C378" s="283" t="s">
        <v>1447</v>
      </c>
      <c r="D378" s="522">
        <v>274</v>
      </c>
      <c r="E378" s="486">
        <v>166</v>
      </c>
      <c r="F378" s="486">
        <v>118</v>
      </c>
      <c r="H378" s="282" t="s">
        <v>1446</v>
      </c>
      <c r="I378" s="282"/>
      <c r="J378" s="283" t="s">
        <v>1447</v>
      </c>
      <c r="K378" s="486">
        <v>128</v>
      </c>
      <c r="L378" s="486">
        <v>83</v>
      </c>
      <c r="M378" s="486">
        <v>64</v>
      </c>
    </row>
    <row r="379" spans="1:13" ht="15.5">
      <c r="A379" s="282" t="s">
        <v>1448</v>
      </c>
      <c r="B379" s="282"/>
      <c r="C379" s="283" t="s">
        <v>1449</v>
      </c>
      <c r="D379" s="522">
        <v>233</v>
      </c>
      <c r="E379" s="486">
        <v>110</v>
      </c>
      <c r="F379" s="486">
        <v>74</v>
      </c>
      <c r="H379" s="282" t="s">
        <v>1448</v>
      </c>
      <c r="I379" s="282"/>
      <c r="J379" s="283" t="s">
        <v>1449</v>
      </c>
      <c r="K379" s="486">
        <v>144</v>
      </c>
      <c r="L379" s="486">
        <v>76</v>
      </c>
      <c r="M379" s="486">
        <v>59</v>
      </c>
    </row>
    <row r="380" spans="1:13" ht="15.5">
      <c r="A380" s="282" t="s">
        <v>1450</v>
      </c>
      <c r="B380" s="282"/>
      <c r="C380" s="283" t="s">
        <v>1451</v>
      </c>
      <c r="D380" s="522">
        <v>178</v>
      </c>
      <c r="E380" s="486">
        <v>95</v>
      </c>
      <c r="F380" s="486">
        <v>58</v>
      </c>
      <c r="H380" s="282" t="s">
        <v>1450</v>
      </c>
      <c r="I380" s="282"/>
      <c r="J380" s="283" t="s">
        <v>1451</v>
      </c>
      <c r="K380" s="486">
        <v>74</v>
      </c>
      <c r="L380" s="486">
        <v>44</v>
      </c>
      <c r="M380" s="486">
        <v>32</v>
      </c>
    </row>
    <row r="381" spans="1:13" ht="15.5">
      <c r="A381" s="282" t="s">
        <v>1452</v>
      </c>
      <c r="B381" s="282"/>
      <c r="C381" s="283" t="s">
        <v>1453</v>
      </c>
      <c r="D381" s="522">
        <v>27</v>
      </c>
      <c r="E381" s="486">
        <v>8</v>
      </c>
      <c r="F381" s="486" t="s">
        <v>2042</v>
      </c>
      <c r="H381" s="282" t="s">
        <v>1452</v>
      </c>
      <c r="I381" s="282"/>
      <c r="J381" s="283" t="s">
        <v>1453</v>
      </c>
      <c r="K381" s="486">
        <v>10</v>
      </c>
      <c r="L381" s="486" t="s">
        <v>2042</v>
      </c>
      <c r="M381" s="486" t="s">
        <v>2042</v>
      </c>
    </row>
    <row r="382" spans="1:13" ht="15.5">
      <c r="A382" s="282" t="s">
        <v>1454</v>
      </c>
      <c r="B382" s="282"/>
      <c r="C382" s="283" t="s">
        <v>1455</v>
      </c>
      <c r="D382" s="522">
        <v>176</v>
      </c>
      <c r="E382" s="486">
        <v>107</v>
      </c>
      <c r="F382" s="486">
        <v>79</v>
      </c>
      <c r="H382" s="282" t="s">
        <v>1454</v>
      </c>
      <c r="I382" s="282"/>
      <c r="J382" s="283" t="s">
        <v>1455</v>
      </c>
      <c r="K382" s="486">
        <v>67</v>
      </c>
      <c r="L382" s="486">
        <v>44</v>
      </c>
      <c r="M382" s="486">
        <v>41</v>
      </c>
    </row>
    <row r="383" spans="1:13" ht="15.5">
      <c r="A383" s="282" t="s">
        <v>1456</v>
      </c>
      <c r="B383" s="282"/>
      <c r="C383" s="283" t="s">
        <v>1457</v>
      </c>
      <c r="D383" s="522">
        <v>120</v>
      </c>
      <c r="E383" s="486">
        <v>62</v>
      </c>
      <c r="F383" s="486">
        <v>34</v>
      </c>
      <c r="H383" s="282" t="s">
        <v>1456</v>
      </c>
      <c r="I383" s="282"/>
      <c r="J383" s="283" t="s">
        <v>1457</v>
      </c>
      <c r="K383" s="486">
        <v>37</v>
      </c>
      <c r="L383" s="486">
        <v>21</v>
      </c>
      <c r="M383" s="486">
        <v>12</v>
      </c>
    </row>
    <row r="384" spans="1:13" ht="15.5">
      <c r="A384" s="282" t="s">
        <v>1458</v>
      </c>
      <c r="B384" s="282"/>
      <c r="C384" s="283" t="s">
        <v>1459</v>
      </c>
      <c r="D384" s="522">
        <v>275</v>
      </c>
      <c r="E384" s="486">
        <v>168</v>
      </c>
      <c r="F384" s="486">
        <v>116</v>
      </c>
      <c r="H384" s="282" t="s">
        <v>1458</v>
      </c>
      <c r="I384" s="282"/>
      <c r="J384" s="283" t="s">
        <v>1459</v>
      </c>
      <c r="K384" s="486">
        <v>153</v>
      </c>
      <c r="L384" s="486">
        <v>110</v>
      </c>
      <c r="M384" s="486">
        <v>87</v>
      </c>
    </row>
    <row r="385" spans="1:13" ht="15.5">
      <c r="A385" s="282" t="s">
        <v>1460</v>
      </c>
      <c r="B385" s="282"/>
      <c r="C385" s="283" t="s">
        <v>1461</v>
      </c>
      <c r="D385" s="522">
        <v>559</v>
      </c>
      <c r="E385" s="486">
        <v>293</v>
      </c>
      <c r="F385" s="486">
        <v>198</v>
      </c>
      <c r="H385" s="282" t="s">
        <v>1460</v>
      </c>
      <c r="I385" s="282"/>
      <c r="J385" s="283" t="s">
        <v>1461</v>
      </c>
      <c r="K385" s="486">
        <v>322</v>
      </c>
      <c r="L385" s="486">
        <v>208</v>
      </c>
      <c r="M385" s="486">
        <v>160</v>
      </c>
    </row>
    <row r="386" spans="1:13" ht="15.5">
      <c r="A386" s="282" t="s">
        <v>1462</v>
      </c>
      <c r="B386" s="282"/>
      <c r="C386" s="283" t="s">
        <v>1463</v>
      </c>
      <c r="D386" s="522">
        <v>58</v>
      </c>
      <c r="E386" s="486">
        <v>25</v>
      </c>
      <c r="F386" s="486">
        <v>17</v>
      </c>
      <c r="H386" s="282" t="s">
        <v>1462</v>
      </c>
      <c r="I386" s="282"/>
      <c r="J386" s="283" t="s">
        <v>1463</v>
      </c>
      <c r="K386" s="486">
        <v>17</v>
      </c>
      <c r="L386" s="486">
        <v>11</v>
      </c>
      <c r="M386" s="486">
        <v>6</v>
      </c>
    </row>
    <row r="387" spans="1:13" ht="15.5">
      <c r="A387" s="283" t="s">
        <v>1464</v>
      </c>
      <c r="B387" s="283"/>
      <c r="C387" s="283" t="s">
        <v>1465</v>
      </c>
      <c r="D387" s="520">
        <v>17</v>
      </c>
      <c r="E387" s="520" t="s">
        <v>2043</v>
      </c>
      <c r="F387" s="520" t="s">
        <v>2042</v>
      </c>
      <c r="G387" s="8"/>
      <c r="H387" s="283" t="s">
        <v>1464</v>
      </c>
      <c r="I387" s="283"/>
      <c r="J387" s="283" t="s">
        <v>1465</v>
      </c>
      <c r="K387" s="520" t="s">
        <v>2042</v>
      </c>
      <c r="L387" s="520" t="s">
        <v>2042</v>
      </c>
      <c r="M387" s="520" t="s">
        <v>2042</v>
      </c>
    </row>
    <row r="388" spans="1:13" ht="15.5">
      <c r="A388" s="282" t="s">
        <v>1466</v>
      </c>
      <c r="B388" s="282"/>
      <c r="C388" s="283" t="s">
        <v>1467</v>
      </c>
      <c r="D388" s="522">
        <v>30</v>
      </c>
      <c r="E388" s="486">
        <v>9</v>
      </c>
      <c r="F388" s="486">
        <v>6</v>
      </c>
      <c r="H388" s="282" t="s">
        <v>1466</v>
      </c>
      <c r="I388" s="282"/>
      <c r="J388" s="283" t="s">
        <v>1467</v>
      </c>
      <c r="K388" s="486">
        <v>6</v>
      </c>
      <c r="L388" s="486" t="s">
        <v>2042</v>
      </c>
      <c r="M388" s="486" t="s">
        <v>2042</v>
      </c>
    </row>
    <row r="389" spans="1:13" ht="15.5">
      <c r="A389" s="282" t="s">
        <v>1468</v>
      </c>
      <c r="B389" s="282"/>
      <c r="C389" s="283" t="s">
        <v>1469</v>
      </c>
      <c r="D389" s="522">
        <v>147</v>
      </c>
      <c r="E389" s="486">
        <v>83</v>
      </c>
      <c r="F389" s="486">
        <v>65</v>
      </c>
      <c r="H389" s="282" t="s">
        <v>1468</v>
      </c>
      <c r="I389" s="282"/>
      <c r="J389" s="283" t="s">
        <v>1469</v>
      </c>
      <c r="K389" s="486">
        <v>63</v>
      </c>
      <c r="L389" s="486">
        <v>34</v>
      </c>
      <c r="M389" s="486">
        <v>29</v>
      </c>
    </row>
    <row r="390" spans="1:13" ht="15.5">
      <c r="A390" s="282" t="s">
        <v>1470</v>
      </c>
      <c r="B390" s="282"/>
      <c r="C390" s="283" t="s">
        <v>1471</v>
      </c>
      <c r="D390" s="522">
        <v>154</v>
      </c>
      <c r="E390" s="486">
        <v>70</v>
      </c>
      <c r="F390" s="486">
        <v>36</v>
      </c>
      <c r="H390" s="282" t="s">
        <v>1470</v>
      </c>
      <c r="I390" s="282"/>
      <c r="J390" s="283" t="s">
        <v>1471</v>
      </c>
      <c r="K390" s="486">
        <v>71</v>
      </c>
      <c r="L390" s="486">
        <v>33</v>
      </c>
      <c r="M390" s="486">
        <v>24</v>
      </c>
    </row>
    <row r="391" spans="1:13" ht="15.5">
      <c r="A391" s="282" t="s">
        <v>1472</v>
      </c>
      <c r="B391" s="282"/>
      <c r="C391" s="283" t="s">
        <v>1473</v>
      </c>
      <c r="D391" s="522">
        <v>167</v>
      </c>
      <c r="E391" s="486">
        <v>58</v>
      </c>
      <c r="F391" s="486">
        <v>38</v>
      </c>
      <c r="H391" s="282" t="s">
        <v>1472</v>
      </c>
      <c r="I391" s="282"/>
      <c r="J391" s="283" t="s">
        <v>1473</v>
      </c>
      <c r="K391" s="486">
        <v>36</v>
      </c>
      <c r="L391" s="486">
        <v>18</v>
      </c>
      <c r="M391" s="486">
        <v>11</v>
      </c>
    </row>
    <row r="392" spans="1:13" ht="15.5">
      <c r="A392" s="282" t="s">
        <v>1474</v>
      </c>
      <c r="B392" s="282"/>
      <c r="C392" s="283" t="s">
        <v>1475</v>
      </c>
      <c r="D392" s="522">
        <v>90</v>
      </c>
      <c r="E392" s="486">
        <v>51</v>
      </c>
      <c r="F392" s="486">
        <v>27</v>
      </c>
      <c r="H392" s="282" t="s">
        <v>1474</v>
      </c>
      <c r="I392" s="282"/>
      <c r="J392" s="283" t="s">
        <v>1475</v>
      </c>
      <c r="K392" s="486">
        <v>28</v>
      </c>
      <c r="L392" s="486">
        <v>16</v>
      </c>
      <c r="M392" s="486">
        <v>10</v>
      </c>
    </row>
    <row r="393" spans="1:13" ht="15.5">
      <c r="A393" s="282" t="s">
        <v>1476</v>
      </c>
      <c r="B393" s="282"/>
      <c r="C393" s="283" t="s">
        <v>1477</v>
      </c>
      <c r="D393" s="522">
        <v>282</v>
      </c>
      <c r="E393" s="486">
        <v>122</v>
      </c>
      <c r="F393" s="486">
        <v>70</v>
      </c>
      <c r="H393" s="282" t="s">
        <v>1476</v>
      </c>
      <c r="I393" s="282"/>
      <c r="J393" s="283" t="s">
        <v>1477</v>
      </c>
      <c r="K393" s="486">
        <v>119</v>
      </c>
      <c r="L393" s="486">
        <v>71</v>
      </c>
      <c r="M393" s="486">
        <v>44</v>
      </c>
    </row>
    <row r="394" spans="1:13" ht="15.5">
      <c r="A394" s="282" t="s">
        <v>1478</v>
      </c>
      <c r="B394" s="282"/>
      <c r="C394" s="283" t="s">
        <v>1479</v>
      </c>
      <c r="D394" s="522">
        <v>132</v>
      </c>
      <c r="E394" s="486">
        <v>68</v>
      </c>
      <c r="F394" s="486">
        <v>48</v>
      </c>
      <c r="H394" s="282" t="s">
        <v>1478</v>
      </c>
      <c r="I394" s="282"/>
      <c r="J394" s="283" t="s">
        <v>1479</v>
      </c>
      <c r="K394" s="486">
        <v>61</v>
      </c>
      <c r="L394" s="486">
        <v>35</v>
      </c>
      <c r="M394" s="486">
        <v>27</v>
      </c>
    </row>
    <row r="395" spans="1:13" ht="15.5">
      <c r="A395" s="282" t="s">
        <v>1480</v>
      </c>
      <c r="B395" s="282"/>
      <c r="C395" s="283" t="s">
        <v>1481</v>
      </c>
      <c r="D395" s="522">
        <v>122</v>
      </c>
      <c r="E395" s="486">
        <v>68</v>
      </c>
      <c r="F395" s="486">
        <v>42</v>
      </c>
      <c r="H395" s="282" t="s">
        <v>1480</v>
      </c>
      <c r="I395" s="282"/>
      <c r="J395" s="283" t="s">
        <v>1481</v>
      </c>
      <c r="K395" s="486">
        <v>42</v>
      </c>
      <c r="L395" s="486">
        <v>27</v>
      </c>
      <c r="M395" s="486">
        <v>18</v>
      </c>
    </row>
    <row r="396" spans="1:13" ht="15.5">
      <c r="A396" s="282" t="s">
        <v>1482</v>
      </c>
      <c r="B396" s="282"/>
      <c r="C396" s="283" t="s">
        <v>1483</v>
      </c>
      <c r="D396" s="522">
        <v>156</v>
      </c>
      <c r="E396" s="486">
        <v>108</v>
      </c>
      <c r="F396" s="486">
        <v>73</v>
      </c>
      <c r="H396" s="282" t="s">
        <v>1482</v>
      </c>
      <c r="I396" s="282"/>
      <c r="J396" s="283" t="s">
        <v>1483</v>
      </c>
      <c r="K396" s="486">
        <v>38</v>
      </c>
      <c r="L396" s="486">
        <v>26</v>
      </c>
      <c r="M396" s="486">
        <v>15</v>
      </c>
    </row>
    <row r="397" spans="1:13" ht="15.5">
      <c r="A397" s="283" t="s">
        <v>1484</v>
      </c>
      <c r="B397" s="283"/>
      <c r="C397" s="283" t="s">
        <v>1485</v>
      </c>
      <c r="D397" s="520">
        <v>38</v>
      </c>
      <c r="E397" s="520">
        <v>17</v>
      </c>
      <c r="F397" s="520">
        <v>10</v>
      </c>
      <c r="G397" s="8"/>
      <c r="H397" s="283" t="s">
        <v>1484</v>
      </c>
      <c r="I397" s="283"/>
      <c r="J397" s="283" t="s">
        <v>1485</v>
      </c>
      <c r="K397" s="520">
        <v>18</v>
      </c>
      <c r="L397" s="520">
        <v>12</v>
      </c>
      <c r="M397" s="520" t="s">
        <v>2042</v>
      </c>
    </row>
    <row r="398" spans="1:13" ht="15.5">
      <c r="A398" s="282" t="s">
        <v>1486</v>
      </c>
      <c r="B398" s="282"/>
      <c r="C398" s="283" t="s">
        <v>1487</v>
      </c>
      <c r="D398" s="522">
        <v>44</v>
      </c>
      <c r="E398" s="486">
        <v>25</v>
      </c>
      <c r="F398" s="486">
        <v>16</v>
      </c>
      <c r="H398" s="282" t="s">
        <v>1486</v>
      </c>
      <c r="I398" s="282"/>
      <c r="J398" s="283" t="s">
        <v>1487</v>
      </c>
      <c r="K398" s="486">
        <v>11</v>
      </c>
      <c r="L398" s="486">
        <v>9</v>
      </c>
      <c r="M398" s="486">
        <v>5</v>
      </c>
    </row>
    <row r="399" spans="1:13" ht="15.5">
      <c r="A399" s="282" t="s">
        <v>1488</v>
      </c>
      <c r="B399" s="282"/>
      <c r="C399" s="283" t="s">
        <v>1489</v>
      </c>
      <c r="D399" s="522">
        <v>101</v>
      </c>
      <c r="E399" s="486">
        <v>63</v>
      </c>
      <c r="F399" s="486">
        <v>45</v>
      </c>
      <c r="H399" s="282" t="s">
        <v>1488</v>
      </c>
      <c r="I399" s="282"/>
      <c r="J399" s="283" t="s">
        <v>1489</v>
      </c>
      <c r="K399" s="486">
        <v>21</v>
      </c>
      <c r="L399" s="486">
        <v>13</v>
      </c>
      <c r="M399" s="486">
        <v>9</v>
      </c>
    </row>
    <row r="400" spans="1:13" ht="15.5">
      <c r="A400" s="282" t="s">
        <v>1490</v>
      </c>
      <c r="B400" s="282"/>
      <c r="C400" s="283" t="s">
        <v>1491</v>
      </c>
      <c r="D400" s="522">
        <v>218</v>
      </c>
      <c r="E400" s="486">
        <v>145</v>
      </c>
      <c r="F400" s="486">
        <v>114</v>
      </c>
      <c r="H400" s="282" t="s">
        <v>1490</v>
      </c>
      <c r="I400" s="282"/>
      <c r="J400" s="283" t="s">
        <v>1491</v>
      </c>
      <c r="K400" s="486">
        <v>109</v>
      </c>
      <c r="L400" s="486">
        <v>86</v>
      </c>
      <c r="M400" s="486">
        <v>71</v>
      </c>
    </row>
    <row r="401" spans="1:13" ht="15.5">
      <c r="A401" s="282" t="s">
        <v>1492</v>
      </c>
      <c r="B401" s="282"/>
      <c r="C401" s="283" t="s">
        <v>1493</v>
      </c>
      <c r="D401" s="522">
        <v>206</v>
      </c>
      <c r="E401" s="486">
        <v>124</v>
      </c>
      <c r="F401" s="486">
        <v>69</v>
      </c>
      <c r="H401" s="282" t="s">
        <v>1492</v>
      </c>
      <c r="I401" s="282"/>
      <c r="J401" s="283" t="s">
        <v>1493</v>
      </c>
      <c r="K401" s="486">
        <v>53</v>
      </c>
      <c r="L401" s="486">
        <v>35</v>
      </c>
      <c r="M401" s="486">
        <v>24</v>
      </c>
    </row>
    <row r="402" spans="1:13" ht="15.5">
      <c r="A402" s="282" t="s">
        <v>1494</v>
      </c>
      <c r="B402" s="282"/>
      <c r="C402" s="283" t="s">
        <v>1495</v>
      </c>
      <c r="D402" s="522">
        <v>98</v>
      </c>
      <c r="E402" s="486">
        <v>50</v>
      </c>
      <c r="F402" s="486">
        <v>33</v>
      </c>
      <c r="H402" s="282" t="s">
        <v>1494</v>
      </c>
      <c r="I402" s="282"/>
      <c r="J402" s="283" t="s">
        <v>1495</v>
      </c>
      <c r="K402" s="486">
        <v>31</v>
      </c>
      <c r="L402" s="486">
        <v>17</v>
      </c>
      <c r="M402" s="486">
        <v>14</v>
      </c>
    </row>
    <row r="403" spans="1:13" ht="15.5">
      <c r="A403" s="282" t="s">
        <v>1496</v>
      </c>
      <c r="B403" s="282"/>
      <c r="C403" s="283" t="s">
        <v>1497</v>
      </c>
      <c r="D403" s="522">
        <v>105</v>
      </c>
      <c r="E403" s="486">
        <v>66</v>
      </c>
      <c r="F403" s="486">
        <v>36</v>
      </c>
      <c r="H403" s="282" t="s">
        <v>1496</v>
      </c>
      <c r="I403" s="282"/>
      <c r="J403" s="283" t="s">
        <v>1497</v>
      </c>
      <c r="K403" s="486">
        <v>31</v>
      </c>
      <c r="L403" s="486">
        <v>22</v>
      </c>
      <c r="M403" s="486">
        <v>15</v>
      </c>
    </row>
    <row r="404" spans="1:13" ht="15.5">
      <c r="A404" s="282" t="s">
        <v>1498</v>
      </c>
      <c r="B404" s="282"/>
      <c r="C404" s="283" t="s">
        <v>1499</v>
      </c>
      <c r="D404" s="522">
        <v>67</v>
      </c>
      <c r="E404" s="486">
        <v>27</v>
      </c>
      <c r="F404" s="486">
        <v>18</v>
      </c>
      <c r="H404" s="282" t="s">
        <v>1498</v>
      </c>
      <c r="I404" s="282"/>
      <c r="J404" s="283" t="s">
        <v>1499</v>
      </c>
      <c r="K404" s="486">
        <v>13</v>
      </c>
      <c r="L404" s="486">
        <v>7</v>
      </c>
      <c r="M404" s="486">
        <v>5</v>
      </c>
    </row>
    <row r="405" spans="1:13" ht="15.5">
      <c r="A405" s="283" t="s">
        <v>1500</v>
      </c>
      <c r="B405" s="283"/>
      <c r="C405" s="283" t="s">
        <v>1501</v>
      </c>
      <c r="D405" s="520">
        <v>148</v>
      </c>
      <c r="E405" s="520">
        <v>61</v>
      </c>
      <c r="F405" s="520">
        <v>40</v>
      </c>
      <c r="G405" s="8"/>
      <c r="H405" s="283" t="s">
        <v>1500</v>
      </c>
      <c r="I405" s="283"/>
      <c r="J405" s="283" t="s">
        <v>1501</v>
      </c>
      <c r="K405" s="520">
        <v>60</v>
      </c>
      <c r="L405" s="520">
        <v>41</v>
      </c>
      <c r="M405" s="520">
        <v>28</v>
      </c>
    </row>
    <row r="406" spans="1:13" ht="15.5">
      <c r="A406" s="282" t="s">
        <v>1502</v>
      </c>
      <c r="B406" s="282"/>
      <c r="C406" s="283" t="s">
        <v>1503</v>
      </c>
      <c r="D406" s="522">
        <v>142</v>
      </c>
      <c r="E406" s="486">
        <v>83</v>
      </c>
      <c r="F406" s="486">
        <v>51</v>
      </c>
      <c r="H406" s="282" t="s">
        <v>1502</v>
      </c>
      <c r="I406" s="282"/>
      <c r="J406" s="283" t="s">
        <v>1503</v>
      </c>
      <c r="K406" s="486">
        <v>29</v>
      </c>
      <c r="L406" s="486">
        <v>18</v>
      </c>
      <c r="M406" s="486">
        <v>14</v>
      </c>
    </row>
    <row r="407" spans="1:13" ht="15.5">
      <c r="A407" s="282" t="s">
        <v>1504</v>
      </c>
      <c r="B407" s="282"/>
      <c r="C407" s="283" t="s">
        <v>1505</v>
      </c>
      <c r="D407" s="522">
        <v>194</v>
      </c>
      <c r="E407" s="486">
        <v>105</v>
      </c>
      <c r="F407" s="486">
        <v>70</v>
      </c>
      <c r="H407" s="282" t="s">
        <v>1504</v>
      </c>
      <c r="I407" s="282"/>
      <c r="J407" s="283" t="s">
        <v>1505</v>
      </c>
      <c r="K407" s="486">
        <v>73</v>
      </c>
      <c r="L407" s="486">
        <v>41</v>
      </c>
      <c r="M407" s="486">
        <v>29</v>
      </c>
    </row>
    <row r="408" spans="1:13" ht="15.5">
      <c r="A408" s="282" t="s">
        <v>1506</v>
      </c>
      <c r="B408" s="282"/>
      <c r="C408" s="283" t="s">
        <v>1507</v>
      </c>
      <c r="D408" s="522">
        <v>31</v>
      </c>
      <c r="E408" s="486">
        <v>11</v>
      </c>
      <c r="F408" s="486" t="s">
        <v>2043</v>
      </c>
      <c r="H408" s="282" t="s">
        <v>1506</v>
      </c>
      <c r="I408" s="282"/>
      <c r="J408" s="283" t="s">
        <v>1507</v>
      </c>
      <c r="K408" s="486" t="s">
        <v>2042</v>
      </c>
      <c r="L408" s="486" t="s">
        <v>2042</v>
      </c>
      <c r="M408" s="486" t="s">
        <v>2042</v>
      </c>
    </row>
    <row r="409" spans="1:13" ht="15.5">
      <c r="A409" s="282" t="s">
        <v>1508</v>
      </c>
      <c r="B409" s="282"/>
      <c r="C409" s="283" t="s">
        <v>1509</v>
      </c>
      <c r="D409" s="522">
        <v>262</v>
      </c>
      <c r="E409" s="486">
        <v>128</v>
      </c>
      <c r="F409" s="486">
        <v>81</v>
      </c>
      <c r="H409" s="282" t="s">
        <v>1508</v>
      </c>
      <c r="I409" s="282"/>
      <c r="J409" s="283" t="s">
        <v>1509</v>
      </c>
      <c r="K409" s="486">
        <v>136</v>
      </c>
      <c r="L409" s="486">
        <v>87</v>
      </c>
      <c r="M409" s="486">
        <v>58</v>
      </c>
    </row>
    <row r="410" spans="1:13" ht="15.5">
      <c r="A410" s="282" t="s">
        <v>1510</v>
      </c>
      <c r="B410" s="282"/>
      <c r="C410" s="283" t="s">
        <v>1511</v>
      </c>
      <c r="D410" s="522">
        <v>289</v>
      </c>
      <c r="E410" s="486">
        <v>146</v>
      </c>
      <c r="F410" s="486">
        <v>102</v>
      </c>
      <c r="H410" s="282" t="s">
        <v>1510</v>
      </c>
      <c r="I410" s="282"/>
      <c r="J410" s="283" t="s">
        <v>1511</v>
      </c>
      <c r="K410" s="486">
        <v>162</v>
      </c>
      <c r="L410" s="486">
        <v>99</v>
      </c>
      <c r="M410" s="486">
        <v>76</v>
      </c>
    </row>
    <row r="411" spans="1:13" ht="15.5">
      <c r="A411" s="282" t="s">
        <v>1512</v>
      </c>
      <c r="B411" s="282"/>
      <c r="C411" s="283" t="s">
        <v>1513</v>
      </c>
      <c r="D411" s="522">
        <v>33</v>
      </c>
      <c r="E411" s="486">
        <v>9</v>
      </c>
      <c r="F411" s="486">
        <v>6</v>
      </c>
      <c r="H411" s="282" t="s">
        <v>1512</v>
      </c>
      <c r="I411" s="282"/>
      <c r="J411" s="283" t="s">
        <v>1513</v>
      </c>
      <c r="K411" s="486" t="s">
        <v>2042</v>
      </c>
      <c r="L411" s="486">
        <v>0</v>
      </c>
      <c r="M411" s="486">
        <v>0</v>
      </c>
    </row>
    <row r="412" spans="1:13" ht="15.5">
      <c r="A412" s="282" t="s">
        <v>1514</v>
      </c>
      <c r="B412" s="282"/>
      <c r="C412" s="283" t="s">
        <v>1515</v>
      </c>
      <c r="D412" s="522">
        <v>103</v>
      </c>
      <c r="E412" s="486">
        <v>49</v>
      </c>
      <c r="F412" s="486">
        <v>33</v>
      </c>
      <c r="H412" s="282" t="s">
        <v>1514</v>
      </c>
      <c r="I412" s="282"/>
      <c r="J412" s="283" t="s">
        <v>1515</v>
      </c>
      <c r="K412" s="486">
        <v>26</v>
      </c>
      <c r="L412" s="486">
        <v>13</v>
      </c>
      <c r="M412" s="486">
        <v>9</v>
      </c>
    </row>
    <row r="413" spans="1:13" s="1" customFormat="1" ht="15.5">
      <c r="A413" s="281" t="s">
        <v>23</v>
      </c>
      <c r="B413" s="281" t="s">
        <v>586</v>
      </c>
      <c r="C413" s="180"/>
      <c r="D413" s="523">
        <v>13990</v>
      </c>
      <c r="E413" s="485">
        <v>8136</v>
      </c>
      <c r="F413" s="485">
        <v>5924</v>
      </c>
      <c r="H413" s="281" t="s">
        <v>23</v>
      </c>
      <c r="I413" s="281" t="s">
        <v>586</v>
      </c>
      <c r="J413" s="180"/>
      <c r="K413" s="485">
        <v>4428</v>
      </c>
      <c r="L413" s="485">
        <v>2679</v>
      </c>
      <c r="M413" s="485">
        <v>1993</v>
      </c>
    </row>
    <row r="414" spans="1:13" ht="15.5">
      <c r="A414" s="282" t="s">
        <v>1516</v>
      </c>
      <c r="B414" s="282"/>
      <c r="C414" s="283" t="s">
        <v>1517</v>
      </c>
      <c r="D414" s="522">
        <v>136</v>
      </c>
      <c r="E414" s="486">
        <v>88</v>
      </c>
      <c r="F414" s="486">
        <v>63</v>
      </c>
      <c r="H414" s="282" t="s">
        <v>1516</v>
      </c>
      <c r="I414" s="282"/>
      <c r="J414" s="283" t="s">
        <v>1517</v>
      </c>
      <c r="K414" s="486">
        <v>50</v>
      </c>
      <c r="L414" s="486">
        <v>35</v>
      </c>
      <c r="M414" s="486">
        <v>25</v>
      </c>
    </row>
    <row r="415" spans="1:13" ht="15.5">
      <c r="A415" s="282" t="s">
        <v>1518</v>
      </c>
      <c r="B415" s="282"/>
      <c r="C415" s="283" t="s">
        <v>1519</v>
      </c>
      <c r="D415" s="522">
        <v>170</v>
      </c>
      <c r="E415" s="486">
        <v>98</v>
      </c>
      <c r="F415" s="486">
        <v>70</v>
      </c>
      <c r="H415" s="282" t="s">
        <v>1518</v>
      </c>
      <c r="I415" s="282"/>
      <c r="J415" s="283" t="s">
        <v>1519</v>
      </c>
      <c r="K415" s="486">
        <v>53</v>
      </c>
      <c r="L415" s="486">
        <v>30</v>
      </c>
      <c r="M415" s="486">
        <v>24</v>
      </c>
    </row>
    <row r="416" spans="1:13" ht="15.5">
      <c r="A416" s="282" t="s">
        <v>1520</v>
      </c>
      <c r="B416" s="282"/>
      <c r="C416" s="283" t="s">
        <v>651</v>
      </c>
      <c r="D416" s="522">
        <v>223</v>
      </c>
      <c r="E416" s="486">
        <v>137</v>
      </c>
      <c r="F416" s="486">
        <v>111</v>
      </c>
      <c r="H416" s="282" t="s">
        <v>1520</v>
      </c>
      <c r="I416" s="282"/>
      <c r="J416" s="283" t="s">
        <v>651</v>
      </c>
      <c r="K416" s="486">
        <v>91</v>
      </c>
      <c r="L416" s="486">
        <v>55</v>
      </c>
      <c r="M416" s="486">
        <v>45</v>
      </c>
    </row>
    <row r="417" spans="1:13" ht="15.5">
      <c r="A417" s="282" t="s">
        <v>1521</v>
      </c>
      <c r="B417" s="282"/>
      <c r="C417" s="283" t="s">
        <v>1522</v>
      </c>
      <c r="D417" s="522">
        <v>153</v>
      </c>
      <c r="E417" s="486">
        <v>98</v>
      </c>
      <c r="F417" s="486">
        <v>65</v>
      </c>
      <c r="H417" s="282" t="s">
        <v>1521</v>
      </c>
      <c r="I417" s="282"/>
      <c r="J417" s="283" t="s">
        <v>1522</v>
      </c>
      <c r="K417" s="486">
        <v>66</v>
      </c>
      <c r="L417" s="486">
        <v>40</v>
      </c>
      <c r="M417" s="486">
        <v>27</v>
      </c>
    </row>
    <row r="418" spans="1:13" ht="15.5">
      <c r="A418" s="282" t="s">
        <v>1523</v>
      </c>
      <c r="B418" s="282"/>
      <c r="C418" s="283" t="s">
        <v>1524</v>
      </c>
      <c r="D418" s="522">
        <v>189</v>
      </c>
      <c r="E418" s="486">
        <v>71</v>
      </c>
      <c r="F418" s="486">
        <v>51</v>
      </c>
      <c r="H418" s="282" t="s">
        <v>1523</v>
      </c>
      <c r="I418" s="282"/>
      <c r="J418" s="283" t="s">
        <v>1524</v>
      </c>
      <c r="K418" s="486">
        <v>47</v>
      </c>
      <c r="L418" s="486">
        <v>25</v>
      </c>
      <c r="M418" s="486">
        <v>19</v>
      </c>
    </row>
    <row r="419" spans="1:13" ht="15.5">
      <c r="A419" s="282" t="s">
        <v>1525</v>
      </c>
      <c r="B419" s="282"/>
      <c r="C419" s="283" t="s">
        <v>1526</v>
      </c>
      <c r="D419" s="522">
        <v>149</v>
      </c>
      <c r="E419" s="486">
        <v>98</v>
      </c>
      <c r="F419" s="486">
        <v>76</v>
      </c>
      <c r="H419" s="282" t="s">
        <v>1525</v>
      </c>
      <c r="I419" s="282"/>
      <c r="J419" s="283" t="s">
        <v>1526</v>
      </c>
      <c r="K419" s="486">
        <v>37</v>
      </c>
      <c r="L419" s="486">
        <v>23</v>
      </c>
      <c r="M419" s="486">
        <v>14</v>
      </c>
    </row>
    <row r="420" spans="1:13" ht="15.5">
      <c r="A420" s="282" t="s">
        <v>1527</v>
      </c>
      <c r="B420" s="282"/>
      <c r="C420" s="283" t="s">
        <v>1528</v>
      </c>
      <c r="D420" s="522">
        <v>158</v>
      </c>
      <c r="E420" s="486">
        <v>104</v>
      </c>
      <c r="F420" s="486">
        <v>77</v>
      </c>
      <c r="H420" s="282" t="s">
        <v>1527</v>
      </c>
      <c r="I420" s="282"/>
      <c r="J420" s="283" t="s">
        <v>1528</v>
      </c>
      <c r="K420" s="486">
        <v>38</v>
      </c>
      <c r="L420" s="486">
        <v>27</v>
      </c>
      <c r="M420" s="486">
        <v>22</v>
      </c>
    </row>
    <row r="421" spans="1:13" ht="15.5">
      <c r="A421" s="282" t="s">
        <v>1529</v>
      </c>
      <c r="B421" s="282"/>
      <c r="C421" s="283" t="s">
        <v>1530</v>
      </c>
      <c r="D421" s="522">
        <v>223</v>
      </c>
      <c r="E421" s="486">
        <v>129</v>
      </c>
      <c r="F421" s="486">
        <v>90</v>
      </c>
      <c r="H421" s="282" t="s">
        <v>1529</v>
      </c>
      <c r="I421" s="282"/>
      <c r="J421" s="283" t="s">
        <v>1530</v>
      </c>
      <c r="K421" s="486">
        <v>66</v>
      </c>
      <c r="L421" s="486">
        <v>44</v>
      </c>
      <c r="M421" s="486">
        <v>25</v>
      </c>
    </row>
    <row r="422" spans="1:13" ht="15.5">
      <c r="A422" s="282" t="s">
        <v>1531</v>
      </c>
      <c r="B422" s="282"/>
      <c r="C422" s="283" t="s">
        <v>1532</v>
      </c>
      <c r="D422" s="522">
        <v>170</v>
      </c>
      <c r="E422" s="486">
        <v>79</v>
      </c>
      <c r="F422" s="486">
        <v>44</v>
      </c>
      <c r="H422" s="282" t="s">
        <v>1531</v>
      </c>
      <c r="I422" s="282"/>
      <c r="J422" s="283" t="s">
        <v>1532</v>
      </c>
      <c r="K422" s="486">
        <v>81</v>
      </c>
      <c r="L422" s="486">
        <v>44</v>
      </c>
      <c r="M422" s="486">
        <v>26</v>
      </c>
    </row>
    <row r="423" spans="1:13" ht="15.5">
      <c r="A423" s="282" t="s">
        <v>1533</v>
      </c>
      <c r="B423" s="282"/>
      <c r="C423" s="283" t="s">
        <v>1534</v>
      </c>
      <c r="D423" s="522">
        <v>126</v>
      </c>
      <c r="E423" s="486">
        <v>80</v>
      </c>
      <c r="F423" s="486">
        <v>64</v>
      </c>
      <c r="H423" s="282" t="s">
        <v>1533</v>
      </c>
      <c r="I423" s="282"/>
      <c r="J423" s="283" t="s">
        <v>1534</v>
      </c>
      <c r="K423" s="486">
        <v>34</v>
      </c>
      <c r="L423" s="486">
        <v>22</v>
      </c>
      <c r="M423" s="486">
        <v>17</v>
      </c>
    </row>
    <row r="424" spans="1:13" ht="15.5">
      <c r="A424" s="282" t="s">
        <v>1535</v>
      </c>
      <c r="B424" s="282"/>
      <c r="C424" s="283" t="s">
        <v>1536</v>
      </c>
      <c r="D424" s="522">
        <v>131</v>
      </c>
      <c r="E424" s="486">
        <v>81</v>
      </c>
      <c r="F424" s="486">
        <v>46</v>
      </c>
      <c r="H424" s="282" t="s">
        <v>1535</v>
      </c>
      <c r="I424" s="282"/>
      <c r="J424" s="283" t="s">
        <v>1536</v>
      </c>
      <c r="K424" s="486">
        <v>54</v>
      </c>
      <c r="L424" s="486">
        <v>31</v>
      </c>
      <c r="M424" s="486">
        <v>23</v>
      </c>
    </row>
    <row r="425" spans="1:13" ht="15.5">
      <c r="A425" s="282" t="s">
        <v>1537</v>
      </c>
      <c r="B425" s="282"/>
      <c r="C425" s="283" t="s">
        <v>1538</v>
      </c>
      <c r="D425" s="522">
        <v>118</v>
      </c>
      <c r="E425" s="486">
        <v>59</v>
      </c>
      <c r="F425" s="486">
        <v>40</v>
      </c>
      <c r="H425" s="282" t="s">
        <v>1537</v>
      </c>
      <c r="I425" s="282"/>
      <c r="J425" s="283" t="s">
        <v>1538</v>
      </c>
      <c r="K425" s="486">
        <v>30</v>
      </c>
      <c r="L425" s="486">
        <v>18</v>
      </c>
      <c r="M425" s="486">
        <v>12</v>
      </c>
    </row>
    <row r="426" spans="1:13" ht="15.5">
      <c r="A426" s="282" t="s">
        <v>1539</v>
      </c>
      <c r="B426" s="282"/>
      <c r="C426" s="283" t="s">
        <v>1540</v>
      </c>
      <c r="D426" s="522">
        <v>148</v>
      </c>
      <c r="E426" s="486">
        <v>84</v>
      </c>
      <c r="F426" s="486">
        <v>66</v>
      </c>
      <c r="H426" s="282" t="s">
        <v>1539</v>
      </c>
      <c r="I426" s="282"/>
      <c r="J426" s="283" t="s">
        <v>1540</v>
      </c>
      <c r="K426" s="486">
        <v>27</v>
      </c>
      <c r="L426" s="486">
        <v>18</v>
      </c>
      <c r="M426" s="486">
        <v>14</v>
      </c>
    </row>
    <row r="427" spans="1:13" ht="15.5">
      <c r="A427" s="282" t="s">
        <v>1541</v>
      </c>
      <c r="B427" s="282"/>
      <c r="C427" s="283" t="s">
        <v>653</v>
      </c>
      <c r="D427" s="522">
        <v>234</v>
      </c>
      <c r="E427" s="486">
        <v>153</v>
      </c>
      <c r="F427" s="486">
        <v>120</v>
      </c>
      <c r="H427" s="282" t="s">
        <v>1541</v>
      </c>
      <c r="I427" s="282"/>
      <c r="J427" s="283" t="s">
        <v>653</v>
      </c>
      <c r="K427" s="486">
        <v>63</v>
      </c>
      <c r="L427" s="486">
        <v>44</v>
      </c>
      <c r="M427" s="486">
        <v>38</v>
      </c>
    </row>
    <row r="428" spans="1:13" ht="15.5">
      <c r="A428" s="282" t="s">
        <v>1542</v>
      </c>
      <c r="B428" s="282"/>
      <c r="C428" s="283" t="s">
        <v>1543</v>
      </c>
      <c r="D428" s="522">
        <v>129</v>
      </c>
      <c r="E428" s="486">
        <v>85</v>
      </c>
      <c r="F428" s="486">
        <v>64</v>
      </c>
      <c r="H428" s="282" t="s">
        <v>1542</v>
      </c>
      <c r="I428" s="282"/>
      <c r="J428" s="283" t="s">
        <v>1543</v>
      </c>
      <c r="K428" s="486">
        <v>49</v>
      </c>
      <c r="L428" s="486">
        <v>35</v>
      </c>
      <c r="M428" s="486">
        <v>26</v>
      </c>
    </row>
    <row r="429" spans="1:13" ht="15.5">
      <c r="A429" s="282" t="s">
        <v>1544</v>
      </c>
      <c r="B429" s="282"/>
      <c r="C429" s="283" t="s">
        <v>1545</v>
      </c>
      <c r="D429" s="522">
        <v>167</v>
      </c>
      <c r="E429" s="486">
        <v>109</v>
      </c>
      <c r="F429" s="486">
        <v>76</v>
      </c>
      <c r="H429" s="282" t="s">
        <v>1544</v>
      </c>
      <c r="I429" s="282"/>
      <c r="J429" s="283" t="s">
        <v>1545</v>
      </c>
      <c r="K429" s="486">
        <v>36</v>
      </c>
      <c r="L429" s="486">
        <v>20</v>
      </c>
      <c r="M429" s="486">
        <v>12</v>
      </c>
    </row>
    <row r="430" spans="1:13" ht="15.5">
      <c r="A430" s="282" t="s">
        <v>1546</v>
      </c>
      <c r="B430" s="282"/>
      <c r="C430" s="283" t="s">
        <v>716</v>
      </c>
      <c r="D430" s="522">
        <v>152</v>
      </c>
      <c r="E430" s="486">
        <v>86</v>
      </c>
      <c r="F430" s="486">
        <v>62</v>
      </c>
      <c r="H430" s="282" t="s">
        <v>1546</v>
      </c>
      <c r="I430" s="282"/>
      <c r="J430" s="283" t="s">
        <v>716</v>
      </c>
      <c r="K430" s="486">
        <v>52</v>
      </c>
      <c r="L430" s="486">
        <v>32</v>
      </c>
      <c r="M430" s="486">
        <v>21</v>
      </c>
    </row>
    <row r="431" spans="1:13" ht="15.5">
      <c r="A431" s="282" t="s">
        <v>1547</v>
      </c>
      <c r="B431" s="282"/>
      <c r="C431" s="283" t="s">
        <v>718</v>
      </c>
      <c r="D431" s="522">
        <v>100</v>
      </c>
      <c r="E431" s="486">
        <v>53</v>
      </c>
      <c r="F431" s="486">
        <v>41</v>
      </c>
      <c r="H431" s="282" t="s">
        <v>1547</v>
      </c>
      <c r="I431" s="282"/>
      <c r="J431" s="283" t="s">
        <v>718</v>
      </c>
      <c r="K431" s="486">
        <v>48</v>
      </c>
      <c r="L431" s="486">
        <v>33</v>
      </c>
      <c r="M431" s="486">
        <v>31</v>
      </c>
    </row>
    <row r="432" spans="1:13" ht="15.5">
      <c r="A432" s="282" t="s">
        <v>1548</v>
      </c>
      <c r="B432" s="282"/>
      <c r="C432" s="283" t="s">
        <v>655</v>
      </c>
      <c r="D432" s="522">
        <v>148</v>
      </c>
      <c r="E432" s="486">
        <v>80</v>
      </c>
      <c r="F432" s="486">
        <v>57</v>
      </c>
      <c r="H432" s="282" t="s">
        <v>1548</v>
      </c>
      <c r="I432" s="282"/>
      <c r="J432" s="283" t="s">
        <v>655</v>
      </c>
      <c r="K432" s="486">
        <v>53</v>
      </c>
      <c r="L432" s="486">
        <v>38</v>
      </c>
      <c r="M432" s="486">
        <v>33</v>
      </c>
    </row>
    <row r="433" spans="1:13" ht="15.5">
      <c r="A433" s="282" t="s">
        <v>1549</v>
      </c>
      <c r="B433" s="282"/>
      <c r="C433" s="283" t="s">
        <v>657</v>
      </c>
      <c r="D433" s="522">
        <v>156</v>
      </c>
      <c r="E433" s="486">
        <v>85</v>
      </c>
      <c r="F433" s="486">
        <v>58</v>
      </c>
      <c r="H433" s="282" t="s">
        <v>1549</v>
      </c>
      <c r="I433" s="282"/>
      <c r="J433" s="283" t="s">
        <v>657</v>
      </c>
      <c r="K433" s="486">
        <v>63</v>
      </c>
      <c r="L433" s="486">
        <v>36</v>
      </c>
      <c r="M433" s="486">
        <v>27</v>
      </c>
    </row>
    <row r="434" spans="1:13" ht="15.5">
      <c r="A434" s="282" t="s">
        <v>1550</v>
      </c>
      <c r="B434" s="282"/>
      <c r="C434" s="283" t="s">
        <v>629</v>
      </c>
      <c r="D434" s="522">
        <v>147</v>
      </c>
      <c r="E434" s="486">
        <v>84</v>
      </c>
      <c r="F434" s="486">
        <v>62</v>
      </c>
      <c r="H434" s="282" t="s">
        <v>1550</v>
      </c>
      <c r="I434" s="282"/>
      <c r="J434" s="283" t="s">
        <v>629</v>
      </c>
      <c r="K434" s="486">
        <v>27</v>
      </c>
      <c r="L434" s="486">
        <v>21</v>
      </c>
      <c r="M434" s="486">
        <v>19</v>
      </c>
    </row>
    <row r="435" spans="1:13" ht="15.5">
      <c r="A435" s="282" t="s">
        <v>1551</v>
      </c>
      <c r="B435" s="282"/>
      <c r="C435" s="283" t="s">
        <v>1552</v>
      </c>
      <c r="D435" s="522">
        <v>145</v>
      </c>
      <c r="E435" s="486">
        <v>85</v>
      </c>
      <c r="F435" s="486">
        <v>56</v>
      </c>
      <c r="H435" s="282" t="s">
        <v>1551</v>
      </c>
      <c r="I435" s="282"/>
      <c r="J435" s="283" t="s">
        <v>1552</v>
      </c>
      <c r="K435" s="486">
        <v>31</v>
      </c>
      <c r="L435" s="486">
        <v>23</v>
      </c>
      <c r="M435" s="486">
        <v>15</v>
      </c>
    </row>
    <row r="436" spans="1:13" ht="15.5">
      <c r="A436" s="282" t="s">
        <v>1553</v>
      </c>
      <c r="B436" s="282"/>
      <c r="C436" s="283" t="s">
        <v>1554</v>
      </c>
      <c r="D436" s="522">
        <v>155</v>
      </c>
      <c r="E436" s="486">
        <v>82</v>
      </c>
      <c r="F436" s="486">
        <v>58</v>
      </c>
      <c r="H436" s="282" t="s">
        <v>1553</v>
      </c>
      <c r="I436" s="282"/>
      <c r="J436" s="283" t="s">
        <v>1554</v>
      </c>
      <c r="K436" s="486">
        <v>69</v>
      </c>
      <c r="L436" s="486">
        <v>36</v>
      </c>
      <c r="M436" s="486">
        <v>28</v>
      </c>
    </row>
    <row r="437" spans="1:13" ht="15.5">
      <c r="A437" s="282" t="s">
        <v>1555</v>
      </c>
      <c r="B437" s="282"/>
      <c r="C437" s="283" t="s">
        <v>615</v>
      </c>
      <c r="D437" s="522">
        <v>229</v>
      </c>
      <c r="E437" s="486">
        <v>109</v>
      </c>
      <c r="F437" s="486">
        <v>85</v>
      </c>
      <c r="H437" s="282" t="s">
        <v>1555</v>
      </c>
      <c r="I437" s="282"/>
      <c r="J437" s="283" t="s">
        <v>615</v>
      </c>
      <c r="K437" s="486">
        <v>65</v>
      </c>
      <c r="L437" s="486">
        <v>48</v>
      </c>
      <c r="M437" s="486">
        <v>43</v>
      </c>
    </row>
    <row r="438" spans="1:13" ht="15.5">
      <c r="A438" s="282" t="s">
        <v>1556</v>
      </c>
      <c r="B438" s="282"/>
      <c r="C438" s="283" t="s">
        <v>631</v>
      </c>
      <c r="D438" s="522">
        <v>129</v>
      </c>
      <c r="E438" s="486">
        <v>94</v>
      </c>
      <c r="F438" s="486">
        <v>73</v>
      </c>
      <c r="H438" s="282" t="s">
        <v>1556</v>
      </c>
      <c r="I438" s="282"/>
      <c r="J438" s="283" t="s">
        <v>631</v>
      </c>
      <c r="K438" s="486">
        <v>38</v>
      </c>
      <c r="L438" s="486">
        <v>28</v>
      </c>
      <c r="M438" s="486">
        <v>24</v>
      </c>
    </row>
    <row r="439" spans="1:13" ht="15.5">
      <c r="A439" s="282" t="s">
        <v>1557</v>
      </c>
      <c r="B439" s="282"/>
      <c r="C439" s="283" t="s">
        <v>690</v>
      </c>
      <c r="D439" s="522">
        <v>154</v>
      </c>
      <c r="E439" s="486">
        <v>95</v>
      </c>
      <c r="F439" s="486">
        <v>65</v>
      </c>
      <c r="H439" s="282" t="s">
        <v>1557</v>
      </c>
      <c r="I439" s="282"/>
      <c r="J439" s="283" t="s">
        <v>690</v>
      </c>
      <c r="K439" s="486">
        <v>39</v>
      </c>
      <c r="L439" s="486">
        <v>26</v>
      </c>
      <c r="M439" s="486">
        <v>19</v>
      </c>
    </row>
    <row r="440" spans="1:13" ht="15.5">
      <c r="A440" s="282" t="s">
        <v>1558</v>
      </c>
      <c r="B440" s="282"/>
      <c r="C440" s="283" t="s">
        <v>1559</v>
      </c>
      <c r="D440" s="522">
        <v>147</v>
      </c>
      <c r="E440" s="486">
        <v>86</v>
      </c>
      <c r="F440" s="486">
        <v>61</v>
      </c>
      <c r="H440" s="282" t="s">
        <v>1558</v>
      </c>
      <c r="I440" s="282"/>
      <c r="J440" s="283" t="s">
        <v>1559</v>
      </c>
      <c r="K440" s="486">
        <v>28</v>
      </c>
      <c r="L440" s="486">
        <v>18</v>
      </c>
      <c r="M440" s="486">
        <v>14</v>
      </c>
    </row>
    <row r="441" spans="1:13" ht="15.5">
      <c r="A441" s="282" t="s">
        <v>1560</v>
      </c>
      <c r="B441" s="282"/>
      <c r="C441" s="283" t="s">
        <v>633</v>
      </c>
      <c r="D441" s="522">
        <v>117</v>
      </c>
      <c r="E441" s="486">
        <v>72</v>
      </c>
      <c r="F441" s="486">
        <v>55</v>
      </c>
      <c r="H441" s="282" t="s">
        <v>1560</v>
      </c>
      <c r="I441" s="282"/>
      <c r="J441" s="283" t="s">
        <v>633</v>
      </c>
      <c r="K441" s="486">
        <v>35</v>
      </c>
      <c r="L441" s="486">
        <v>28</v>
      </c>
      <c r="M441" s="486">
        <v>23</v>
      </c>
    </row>
    <row r="442" spans="1:13" ht="15.5">
      <c r="A442" s="282" t="s">
        <v>1561</v>
      </c>
      <c r="B442" s="282"/>
      <c r="C442" s="283" t="s">
        <v>1562</v>
      </c>
      <c r="D442" s="522">
        <v>149</v>
      </c>
      <c r="E442" s="486">
        <v>84</v>
      </c>
      <c r="F442" s="486">
        <v>61</v>
      </c>
      <c r="H442" s="282" t="s">
        <v>1561</v>
      </c>
      <c r="I442" s="282"/>
      <c r="J442" s="283" t="s">
        <v>1562</v>
      </c>
      <c r="K442" s="486">
        <v>54</v>
      </c>
      <c r="L442" s="486">
        <v>31</v>
      </c>
      <c r="M442" s="486">
        <v>21</v>
      </c>
    </row>
    <row r="443" spans="1:13" ht="15.5">
      <c r="A443" s="282" t="s">
        <v>1563</v>
      </c>
      <c r="B443" s="282"/>
      <c r="C443" s="283" t="s">
        <v>1564</v>
      </c>
      <c r="D443" s="522">
        <v>242</v>
      </c>
      <c r="E443" s="486">
        <v>132</v>
      </c>
      <c r="F443" s="486">
        <v>96</v>
      </c>
      <c r="H443" s="282" t="s">
        <v>1563</v>
      </c>
      <c r="I443" s="282"/>
      <c r="J443" s="283" t="s">
        <v>1564</v>
      </c>
      <c r="K443" s="486">
        <v>82</v>
      </c>
      <c r="L443" s="486">
        <v>43</v>
      </c>
      <c r="M443" s="486">
        <v>29</v>
      </c>
    </row>
    <row r="444" spans="1:13" ht="15.5">
      <c r="A444" s="282" t="s">
        <v>1565</v>
      </c>
      <c r="B444" s="282"/>
      <c r="C444" s="283" t="s">
        <v>1566</v>
      </c>
      <c r="D444" s="522">
        <v>138</v>
      </c>
      <c r="E444" s="486">
        <v>82</v>
      </c>
      <c r="F444" s="486">
        <v>60</v>
      </c>
      <c r="H444" s="282" t="s">
        <v>1565</v>
      </c>
      <c r="I444" s="282"/>
      <c r="J444" s="283" t="s">
        <v>1566</v>
      </c>
      <c r="K444" s="486">
        <v>65</v>
      </c>
      <c r="L444" s="486">
        <v>37</v>
      </c>
      <c r="M444" s="486">
        <v>28</v>
      </c>
    </row>
    <row r="445" spans="1:13" ht="15.5">
      <c r="A445" s="282" t="s">
        <v>1567</v>
      </c>
      <c r="B445" s="282"/>
      <c r="C445" s="283" t="s">
        <v>635</v>
      </c>
      <c r="D445" s="522">
        <v>111</v>
      </c>
      <c r="E445" s="486">
        <v>68</v>
      </c>
      <c r="F445" s="486">
        <v>54</v>
      </c>
      <c r="H445" s="282" t="s">
        <v>1567</v>
      </c>
      <c r="I445" s="282"/>
      <c r="J445" s="283" t="s">
        <v>635</v>
      </c>
      <c r="K445" s="486">
        <v>54</v>
      </c>
      <c r="L445" s="486">
        <v>38</v>
      </c>
      <c r="M445" s="486">
        <v>30</v>
      </c>
    </row>
    <row r="446" spans="1:13" ht="15.5">
      <c r="A446" s="282" t="s">
        <v>1568</v>
      </c>
      <c r="B446" s="282"/>
      <c r="C446" s="283" t="s">
        <v>660</v>
      </c>
      <c r="D446" s="522">
        <v>311</v>
      </c>
      <c r="E446" s="486">
        <v>97</v>
      </c>
      <c r="F446" s="486">
        <v>72</v>
      </c>
      <c r="H446" s="282" t="s">
        <v>1568</v>
      </c>
      <c r="I446" s="282"/>
      <c r="J446" s="283" t="s">
        <v>660</v>
      </c>
      <c r="K446" s="486">
        <v>68</v>
      </c>
      <c r="L446" s="486">
        <v>45</v>
      </c>
      <c r="M446" s="486">
        <v>37</v>
      </c>
    </row>
    <row r="447" spans="1:13" ht="15.5">
      <c r="A447" s="282" t="s">
        <v>1569</v>
      </c>
      <c r="B447" s="282"/>
      <c r="C447" s="283" t="s">
        <v>692</v>
      </c>
      <c r="D447" s="522">
        <v>203</v>
      </c>
      <c r="E447" s="486">
        <v>113</v>
      </c>
      <c r="F447" s="486">
        <v>86</v>
      </c>
      <c r="H447" s="282" t="s">
        <v>1569</v>
      </c>
      <c r="I447" s="282"/>
      <c r="J447" s="283" t="s">
        <v>692</v>
      </c>
      <c r="K447" s="486">
        <v>23</v>
      </c>
      <c r="L447" s="486">
        <v>15</v>
      </c>
      <c r="M447" s="486">
        <v>11</v>
      </c>
    </row>
    <row r="448" spans="1:13" ht="15.5">
      <c r="A448" s="282" t="s">
        <v>1570</v>
      </c>
      <c r="B448" s="282"/>
      <c r="C448" s="283" t="s">
        <v>1571</v>
      </c>
      <c r="D448" s="522">
        <v>218</v>
      </c>
      <c r="E448" s="486">
        <v>101</v>
      </c>
      <c r="F448" s="486">
        <v>74</v>
      </c>
      <c r="H448" s="282" t="s">
        <v>1570</v>
      </c>
      <c r="I448" s="282"/>
      <c r="J448" s="283" t="s">
        <v>1571</v>
      </c>
      <c r="K448" s="486">
        <v>99</v>
      </c>
      <c r="L448" s="486">
        <v>51</v>
      </c>
      <c r="M448" s="486">
        <v>38</v>
      </c>
    </row>
    <row r="449" spans="1:13" ht="15.5">
      <c r="A449" s="282" t="s">
        <v>1572</v>
      </c>
      <c r="B449" s="282"/>
      <c r="C449" s="283" t="s">
        <v>639</v>
      </c>
      <c r="D449" s="522">
        <v>107</v>
      </c>
      <c r="E449" s="486">
        <v>66</v>
      </c>
      <c r="F449" s="486">
        <v>49</v>
      </c>
      <c r="H449" s="282" t="s">
        <v>1572</v>
      </c>
      <c r="I449" s="282"/>
      <c r="J449" s="283" t="s">
        <v>639</v>
      </c>
      <c r="K449" s="486">
        <v>50</v>
      </c>
      <c r="L449" s="486">
        <v>33</v>
      </c>
      <c r="M449" s="486">
        <v>26</v>
      </c>
    </row>
    <row r="450" spans="1:13" ht="15.5">
      <c r="A450" s="282" t="s">
        <v>1573</v>
      </c>
      <c r="B450" s="282"/>
      <c r="C450" s="283" t="s">
        <v>1574</v>
      </c>
      <c r="D450" s="522">
        <v>186</v>
      </c>
      <c r="E450" s="486">
        <v>127</v>
      </c>
      <c r="F450" s="486">
        <v>90</v>
      </c>
      <c r="H450" s="282" t="s">
        <v>1573</v>
      </c>
      <c r="I450" s="282"/>
      <c r="J450" s="283" t="s">
        <v>1574</v>
      </c>
      <c r="K450" s="486">
        <v>39</v>
      </c>
      <c r="L450" s="486">
        <v>25</v>
      </c>
      <c r="M450" s="486">
        <v>12</v>
      </c>
    </row>
    <row r="451" spans="1:13" ht="15.5">
      <c r="A451" s="282" t="s">
        <v>1575</v>
      </c>
      <c r="B451" s="282"/>
      <c r="C451" s="283" t="s">
        <v>720</v>
      </c>
      <c r="D451" s="522">
        <v>153</v>
      </c>
      <c r="E451" s="486">
        <v>92</v>
      </c>
      <c r="F451" s="486">
        <v>59</v>
      </c>
      <c r="H451" s="282" t="s">
        <v>1575</v>
      </c>
      <c r="I451" s="282"/>
      <c r="J451" s="283" t="s">
        <v>720</v>
      </c>
      <c r="K451" s="486">
        <v>34</v>
      </c>
      <c r="L451" s="486">
        <v>18</v>
      </c>
      <c r="M451" s="486">
        <v>12</v>
      </c>
    </row>
    <row r="452" spans="1:13" ht="15.5">
      <c r="A452" s="282" t="s">
        <v>1576</v>
      </c>
      <c r="B452" s="282"/>
      <c r="C452" s="283" t="s">
        <v>1577</v>
      </c>
      <c r="D452" s="522">
        <v>134</v>
      </c>
      <c r="E452" s="486">
        <v>72</v>
      </c>
      <c r="F452" s="486">
        <v>46</v>
      </c>
      <c r="H452" s="282" t="s">
        <v>1576</v>
      </c>
      <c r="I452" s="282"/>
      <c r="J452" s="283" t="s">
        <v>1577</v>
      </c>
      <c r="K452" s="486">
        <v>42</v>
      </c>
      <c r="L452" s="486">
        <v>27</v>
      </c>
      <c r="M452" s="486">
        <v>17</v>
      </c>
    </row>
    <row r="453" spans="1:13" ht="15.5">
      <c r="A453" s="282" t="s">
        <v>1578</v>
      </c>
      <c r="B453" s="282"/>
      <c r="C453" s="283" t="s">
        <v>593</v>
      </c>
      <c r="D453" s="522">
        <v>134</v>
      </c>
      <c r="E453" s="486">
        <v>52</v>
      </c>
      <c r="F453" s="486">
        <v>22</v>
      </c>
      <c r="H453" s="282" t="s">
        <v>1578</v>
      </c>
      <c r="I453" s="282"/>
      <c r="J453" s="283" t="s">
        <v>593</v>
      </c>
      <c r="K453" s="486">
        <v>59</v>
      </c>
      <c r="L453" s="486">
        <v>31</v>
      </c>
      <c r="M453" s="486">
        <v>11</v>
      </c>
    </row>
    <row r="454" spans="1:13" ht="15.5">
      <c r="A454" s="282" t="s">
        <v>1579</v>
      </c>
      <c r="B454" s="282"/>
      <c r="C454" s="283" t="s">
        <v>619</v>
      </c>
      <c r="D454" s="522">
        <v>189</v>
      </c>
      <c r="E454" s="486">
        <v>113</v>
      </c>
      <c r="F454" s="486">
        <v>85</v>
      </c>
      <c r="H454" s="282" t="s">
        <v>1579</v>
      </c>
      <c r="I454" s="282"/>
      <c r="J454" s="283" t="s">
        <v>619</v>
      </c>
      <c r="K454" s="486">
        <v>62</v>
      </c>
      <c r="L454" s="486">
        <v>37</v>
      </c>
      <c r="M454" s="486">
        <v>31</v>
      </c>
    </row>
    <row r="455" spans="1:13" ht="15.5">
      <c r="A455" s="282" t="s">
        <v>1580</v>
      </c>
      <c r="B455" s="282"/>
      <c r="C455" s="283" t="s">
        <v>1581</v>
      </c>
      <c r="D455" s="522">
        <v>213</v>
      </c>
      <c r="E455" s="486">
        <v>141</v>
      </c>
      <c r="F455" s="486">
        <v>104</v>
      </c>
      <c r="H455" s="282" t="s">
        <v>1580</v>
      </c>
      <c r="I455" s="282"/>
      <c r="J455" s="283" t="s">
        <v>1581</v>
      </c>
      <c r="K455" s="486">
        <v>54</v>
      </c>
      <c r="L455" s="486">
        <v>34</v>
      </c>
      <c r="M455" s="486">
        <v>25</v>
      </c>
    </row>
    <row r="456" spans="1:13" ht="15.5">
      <c r="A456" s="282" t="s">
        <v>1582</v>
      </c>
      <c r="B456" s="282"/>
      <c r="C456" s="283" t="s">
        <v>1583</v>
      </c>
      <c r="D456" s="522">
        <v>168</v>
      </c>
      <c r="E456" s="486">
        <v>101</v>
      </c>
      <c r="F456" s="486">
        <v>81</v>
      </c>
      <c r="H456" s="282" t="s">
        <v>1582</v>
      </c>
      <c r="I456" s="282"/>
      <c r="J456" s="283" t="s">
        <v>1583</v>
      </c>
      <c r="K456" s="486">
        <v>50</v>
      </c>
      <c r="L456" s="486">
        <v>29</v>
      </c>
      <c r="M456" s="486">
        <v>24</v>
      </c>
    </row>
    <row r="457" spans="1:13" ht="15.5">
      <c r="A457" s="282" t="s">
        <v>1584</v>
      </c>
      <c r="B457" s="282"/>
      <c r="C457" s="283" t="s">
        <v>1585</v>
      </c>
      <c r="D457" s="522">
        <v>142</v>
      </c>
      <c r="E457" s="486">
        <v>88</v>
      </c>
      <c r="F457" s="486">
        <v>75</v>
      </c>
      <c r="H457" s="282" t="s">
        <v>1584</v>
      </c>
      <c r="I457" s="282"/>
      <c r="J457" s="283" t="s">
        <v>1585</v>
      </c>
      <c r="K457" s="486">
        <v>45</v>
      </c>
      <c r="L457" s="486">
        <v>31</v>
      </c>
      <c r="M457" s="486">
        <v>29</v>
      </c>
    </row>
    <row r="458" spans="1:13" ht="15.5">
      <c r="A458" s="282" t="s">
        <v>1586</v>
      </c>
      <c r="B458" s="282"/>
      <c r="C458" s="283" t="s">
        <v>722</v>
      </c>
      <c r="D458" s="522">
        <v>158</v>
      </c>
      <c r="E458" s="486">
        <v>103</v>
      </c>
      <c r="F458" s="486">
        <v>79</v>
      </c>
      <c r="H458" s="282" t="s">
        <v>1586</v>
      </c>
      <c r="I458" s="282"/>
      <c r="J458" s="283" t="s">
        <v>722</v>
      </c>
      <c r="K458" s="486">
        <v>39</v>
      </c>
      <c r="L458" s="486">
        <v>27</v>
      </c>
      <c r="M458" s="486">
        <v>22</v>
      </c>
    </row>
    <row r="459" spans="1:13" ht="15.5">
      <c r="A459" s="282" t="s">
        <v>1587</v>
      </c>
      <c r="B459" s="282"/>
      <c r="C459" s="283" t="s">
        <v>1588</v>
      </c>
      <c r="D459" s="522">
        <v>139</v>
      </c>
      <c r="E459" s="486">
        <v>90</v>
      </c>
      <c r="F459" s="486">
        <v>62</v>
      </c>
      <c r="H459" s="282" t="s">
        <v>1587</v>
      </c>
      <c r="I459" s="282"/>
      <c r="J459" s="283" t="s">
        <v>1588</v>
      </c>
      <c r="K459" s="486">
        <v>63</v>
      </c>
      <c r="L459" s="486">
        <v>44</v>
      </c>
      <c r="M459" s="486">
        <v>30</v>
      </c>
    </row>
    <row r="460" spans="1:13" ht="15.5">
      <c r="A460" s="282" t="s">
        <v>1589</v>
      </c>
      <c r="B460" s="282"/>
      <c r="C460" s="283" t="s">
        <v>1590</v>
      </c>
      <c r="D460" s="522">
        <v>160</v>
      </c>
      <c r="E460" s="486">
        <v>94</v>
      </c>
      <c r="F460" s="486">
        <v>66</v>
      </c>
      <c r="H460" s="282" t="s">
        <v>1589</v>
      </c>
      <c r="I460" s="282"/>
      <c r="J460" s="283" t="s">
        <v>1590</v>
      </c>
      <c r="K460" s="486">
        <v>81</v>
      </c>
      <c r="L460" s="486">
        <v>46</v>
      </c>
      <c r="M460" s="486">
        <v>33</v>
      </c>
    </row>
    <row r="461" spans="1:13" ht="15.5">
      <c r="A461" s="282" t="s">
        <v>1591</v>
      </c>
      <c r="B461" s="282"/>
      <c r="C461" s="283" t="s">
        <v>694</v>
      </c>
      <c r="D461" s="522">
        <v>162</v>
      </c>
      <c r="E461" s="486">
        <v>100</v>
      </c>
      <c r="F461" s="486">
        <v>58</v>
      </c>
      <c r="H461" s="282" t="s">
        <v>1591</v>
      </c>
      <c r="I461" s="282"/>
      <c r="J461" s="283" t="s">
        <v>694</v>
      </c>
      <c r="K461" s="486">
        <v>32</v>
      </c>
      <c r="L461" s="486">
        <v>17</v>
      </c>
      <c r="M461" s="486">
        <v>11</v>
      </c>
    </row>
    <row r="462" spans="1:13" ht="15.5">
      <c r="A462" s="282" t="s">
        <v>1592</v>
      </c>
      <c r="B462" s="282"/>
      <c r="C462" s="283" t="s">
        <v>1593</v>
      </c>
      <c r="D462" s="522">
        <v>144</v>
      </c>
      <c r="E462" s="486">
        <v>85</v>
      </c>
      <c r="F462" s="486">
        <v>71</v>
      </c>
      <c r="H462" s="282" t="s">
        <v>1592</v>
      </c>
      <c r="I462" s="282"/>
      <c r="J462" s="283" t="s">
        <v>1593</v>
      </c>
      <c r="K462" s="486">
        <v>53</v>
      </c>
      <c r="L462" s="486">
        <v>29</v>
      </c>
      <c r="M462" s="486">
        <v>23</v>
      </c>
    </row>
    <row r="463" spans="1:13" ht="15.5">
      <c r="A463" s="282" t="s">
        <v>1594</v>
      </c>
      <c r="B463" s="282"/>
      <c r="C463" s="283" t="s">
        <v>1595</v>
      </c>
      <c r="D463" s="522">
        <v>221</v>
      </c>
      <c r="E463" s="486">
        <v>151</v>
      </c>
      <c r="F463" s="486">
        <v>116</v>
      </c>
      <c r="H463" s="282" t="s">
        <v>1594</v>
      </c>
      <c r="I463" s="282"/>
      <c r="J463" s="283" t="s">
        <v>1595</v>
      </c>
      <c r="K463" s="486">
        <v>62</v>
      </c>
      <c r="L463" s="486">
        <v>39</v>
      </c>
      <c r="M463" s="486">
        <v>28</v>
      </c>
    </row>
    <row r="464" spans="1:13" ht="15.5">
      <c r="A464" s="282" t="s">
        <v>1596</v>
      </c>
      <c r="B464" s="282"/>
      <c r="C464" s="283" t="s">
        <v>1597</v>
      </c>
      <c r="D464" s="522">
        <v>224</v>
      </c>
      <c r="E464" s="486">
        <v>143</v>
      </c>
      <c r="F464" s="486">
        <v>107</v>
      </c>
      <c r="H464" s="282" t="s">
        <v>1596</v>
      </c>
      <c r="I464" s="282"/>
      <c r="J464" s="283" t="s">
        <v>1597</v>
      </c>
      <c r="K464" s="486">
        <v>48</v>
      </c>
      <c r="L464" s="486">
        <v>32</v>
      </c>
      <c r="M464" s="486">
        <v>23</v>
      </c>
    </row>
    <row r="465" spans="1:13" ht="15.5">
      <c r="A465" s="282" t="s">
        <v>1598</v>
      </c>
      <c r="B465" s="282"/>
      <c r="C465" s="283" t="s">
        <v>1599</v>
      </c>
      <c r="D465" s="522">
        <v>152</v>
      </c>
      <c r="E465" s="486">
        <v>112</v>
      </c>
      <c r="F465" s="486">
        <v>87</v>
      </c>
      <c r="H465" s="282" t="s">
        <v>1598</v>
      </c>
      <c r="I465" s="282"/>
      <c r="J465" s="283" t="s">
        <v>1599</v>
      </c>
      <c r="K465" s="486">
        <v>33</v>
      </c>
      <c r="L465" s="486">
        <v>25</v>
      </c>
      <c r="M465" s="486">
        <v>20</v>
      </c>
    </row>
    <row r="466" spans="1:13" ht="15.5">
      <c r="A466" s="282" t="s">
        <v>1600</v>
      </c>
      <c r="B466" s="282"/>
      <c r="C466" s="283" t="s">
        <v>1601</v>
      </c>
      <c r="D466" s="522">
        <v>179</v>
      </c>
      <c r="E466" s="486">
        <v>121</v>
      </c>
      <c r="F466" s="486">
        <v>97</v>
      </c>
      <c r="H466" s="282" t="s">
        <v>1600</v>
      </c>
      <c r="I466" s="282"/>
      <c r="J466" s="283" t="s">
        <v>1601</v>
      </c>
      <c r="K466" s="486">
        <v>66</v>
      </c>
      <c r="L466" s="486">
        <v>46</v>
      </c>
      <c r="M466" s="486">
        <v>38</v>
      </c>
    </row>
    <row r="467" spans="1:13" ht="15.5">
      <c r="A467" s="282" t="s">
        <v>1602</v>
      </c>
      <c r="B467" s="282"/>
      <c r="C467" s="283" t="s">
        <v>1603</v>
      </c>
      <c r="D467" s="522">
        <v>141</v>
      </c>
      <c r="E467" s="486">
        <v>92</v>
      </c>
      <c r="F467" s="486">
        <v>77</v>
      </c>
      <c r="H467" s="282" t="s">
        <v>1602</v>
      </c>
      <c r="I467" s="282"/>
      <c r="J467" s="283" t="s">
        <v>1603</v>
      </c>
      <c r="K467" s="486">
        <v>26</v>
      </c>
      <c r="L467" s="486">
        <v>20</v>
      </c>
      <c r="M467" s="486">
        <v>17</v>
      </c>
    </row>
    <row r="468" spans="1:13" ht="15.5">
      <c r="A468" s="282" t="s">
        <v>1604</v>
      </c>
      <c r="B468" s="282"/>
      <c r="C468" s="283" t="s">
        <v>1605</v>
      </c>
      <c r="D468" s="522">
        <v>167</v>
      </c>
      <c r="E468" s="486">
        <v>103</v>
      </c>
      <c r="F468" s="486">
        <v>73</v>
      </c>
      <c r="H468" s="282" t="s">
        <v>1604</v>
      </c>
      <c r="I468" s="282"/>
      <c r="J468" s="283" t="s">
        <v>1605</v>
      </c>
      <c r="K468" s="486">
        <v>46</v>
      </c>
      <c r="L468" s="486">
        <v>26</v>
      </c>
      <c r="M468" s="486">
        <v>19</v>
      </c>
    </row>
    <row r="469" spans="1:13" ht="15.5">
      <c r="A469" s="282" t="s">
        <v>1606</v>
      </c>
      <c r="B469" s="282"/>
      <c r="C469" s="283" t="s">
        <v>1607</v>
      </c>
      <c r="D469" s="522">
        <v>203</v>
      </c>
      <c r="E469" s="486">
        <v>129</v>
      </c>
      <c r="F469" s="486">
        <v>90</v>
      </c>
      <c r="H469" s="282" t="s">
        <v>1606</v>
      </c>
      <c r="I469" s="282"/>
      <c r="J469" s="283" t="s">
        <v>1607</v>
      </c>
      <c r="K469" s="486">
        <v>39</v>
      </c>
      <c r="L469" s="486">
        <v>24</v>
      </c>
      <c r="M469" s="486">
        <v>15</v>
      </c>
    </row>
    <row r="470" spans="1:13" ht="15.5">
      <c r="A470" s="282" t="s">
        <v>1608</v>
      </c>
      <c r="B470" s="282"/>
      <c r="C470" s="283" t="s">
        <v>1609</v>
      </c>
      <c r="D470" s="522">
        <v>97</v>
      </c>
      <c r="E470" s="486">
        <v>56</v>
      </c>
      <c r="F470" s="486">
        <v>39</v>
      </c>
      <c r="H470" s="282" t="s">
        <v>1608</v>
      </c>
      <c r="I470" s="282"/>
      <c r="J470" s="283" t="s">
        <v>1609</v>
      </c>
      <c r="K470" s="486">
        <v>60</v>
      </c>
      <c r="L470" s="486">
        <v>38</v>
      </c>
      <c r="M470" s="486">
        <v>29</v>
      </c>
    </row>
    <row r="471" spans="1:13" ht="15.5">
      <c r="A471" s="282" t="s">
        <v>1610</v>
      </c>
      <c r="B471" s="282"/>
      <c r="C471" s="283" t="s">
        <v>1611</v>
      </c>
      <c r="D471" s="522">
        <v>87</v>
      </c>
      <c r="E471" s="486">
        <v>44</v>
      </c>
      <c r="F471" s="486">
        <v>32</v>
      </c>
      <c r="H471" s="282" t="s">
        <v>1610</v>
      </c>
      <c r="I471" s="282"/>
      <c r="J471" s="283" t="s">
        <v>1611</v>
      </c>
      <c r="K471" s="486">
        <v>38</v>
      </c>
      <c r="L471" s="486">
        <v>17</v>
      </c>
      <c r="M471" s="486">
        <v>14</v>
      </c>
    </row>
    <row r="472" spans="1:13" ht="15.5">
      <c r="A472" s="282" t="s">
        <v>1612</v>
      </c>
      <c r="B472" s="282"/>
      <c r="C472" s="283" t="s">
        <v>1613</v>
      </c>
      <c r="D472" s="522">
        <v>177</v>
      </c>
      <c r="E472" s="486">
        <v>122</v>
      </c>
      <c r="F472" s="486">
        <v>106</v>
      </c>
      <c r="H472" s="282" t="s">
        <v>1612</v>
      </c>
      <c r="I472" s="282"/>
      <c r="J472" s="283" t="s">
        <v>1613</v>
      </c>
      <c r="K472" s="486">
        <v>44</v>
      </c>
      <c r="L472" s="486">
        <v>24</v>
      </c>
      <c r="M472" s="486">
        <v>21</v>
      </c>
    </row>
    <row r="473" spans="1:13" ht="15.5">
      <c r="A473" s="282" t="s">
        <v>1614</v>
      </c>
      <c r="B473" s="282"/>
      <c r="C473" s="283" t="s">
        <v>1615</v>
      </c>
      <c r="D473" s="522">
        <v>168</v>
      </c>
      <c r="E473" s="486">
        <v>109</v>
      </c>
      <c r="F473" s="486">
        <v>84</v>
      </c>
      <c r="H473" s="282" t="s">
        <v>1614</v>
      </c>
      <c r="I473" s="282"/>
      <c r="J473" s="283" t="s">
        <v>1615</v>
      </c>
      <c r="K473" s="486">
        <v>65</v>
      </c>
      <c r="L473" s="486">
        <v>43</v>
      </c>
      <c r="M473" s="486">
        <v>34</v>
      </c>
    </row>
    <row r="474" spans="1:13" ht="15.5">
      <c r="A474" s="282" t="s">
        <v>1616</v>
      </c>
      <c r="B474" s="282"/>
      <c r="C474" s="283" t="s">
        <v>1617</v>
      </c>
      <c r="D474" s="522">
        <v>110</v>
      </c>
      <c r="E474" s="486">
        <v>62</v>
      </c>
      <c r="F474" s="486">
        <v>44</v>
      </c>
      <c r="H474" s="282" t="s">
        <v>1616</v>
      </c>
      <c r="I474" s="282"/>
      <c r="J474" s="283" t="s">
        <v>1617</v>
      </c>
      <c r="K474" s="486">
        <v>22</v>
      </c>
      <c r="L474" s="486">
        <v>11</v>
      </c>
      <c r="M474" s="486">
        <v>9</v>
      </c>
    </row>
    <row r="475" spans="1:13" ht="15.5">
      <c r="A475" s="282" t="s">
        <v>1618</v>
      </c>
      <c r="B475" s="282"/>
      <c r="C475" s="283" t="s">
        <v>1619</v>
      </c>
      <c r="D475" s="522">
        <v>175</v>
      </c>
      <c r="E475" s="486">
        <v>112</v>
      </c>
      <c r="F475" s="486">
        <v>79</v>
      </c>
      <c r="H475" s="282" t="s">
        <v>1618</v>
      </c>
      <c r="I475" s="282"/>
      <c r="J475" s="283" t="s">
        <v>1619</v>
      </c>
      <c r="K475" s="486">
        <v>83</v>
      </c>
      <c r="L475" s="486">
        <v>51</v>
      </c>
      <c r="M475" s="486">
        <v>37</v>
      </c>
    </row>
    <row r="476" spans="1:13" ht="15.5">
      <c r="A476" s="282" t="s">
        <v>1620</v>
      </c>
      <c r="B476" s="282"/>
      <c r="C476" s="283" t="s">
        <v>1621</v>
      </c>
      <c r="D476" s="522">
        <v>147</v>
      </c>
      <c r="E476" s="486">
        <v>85</v>
      </c>
      <c r="F476" s="486">
        <v>68</v>
      </c>
      <c r="H476" s="282" t="s">
        <v>1620</v>
      </c>
      <c r="I476" s="282"/>
      <c r="J476" s="283" t="s">
        <v>1621</v>
      </c>
      <c r="K476" s="486">
        <v>24</v>
      </c>
      <c r="L476" s="486">
        <v>16</v>
      </c>
      <c r="M476" s="486">
        <v>15</v>
      </c>
    </row>
    <row r="477" spans="1:13" ht="15.5">
      <c r="A477" s="282" t="s">
        <v>1622</v>
      </c>
      <c r="B477" s="282"/>
      <c r="C477" s="283" t="s">
        <v>1623</v>
      </c>
      <c r="D477" s="522">
        <v>214</v>
      </c>
      <c r="E477" s="486">
        <v>110</v>
      </c>
      <c r="F477" s="486">
        <v>77</v>
      </c>
      <c r="H477" s="282" t="s">
        <v>1622</v>
      </c>
      <c r="I477" s="282"/>
      <c r="J477" s="283" t="s">
        <v>1623</v>
      </c>
      <c r="K477" s="486">
        <v>85</v>
      </c>
      <c r="L477" s="486">
        <v>44</v>
      </c>
      <c r="M477" s="486">
        <v>34</v>
      </c>
    </row>
    <row r="478" spans="1:13" ht="15.5">
      <c r="A478" s="282" t="s">
        <v>1624</v>
      </c>
      <c r="B478" s="282"/>
      <c r="C478" s="283" t="s">
        <v>664</v>
      </c>
      <c r="D478" s="522">
        <v>150</v>
      </c>
      <c r="E478" s="486">
        <v>88</v>
      </c>
      <c r="F478" s="486">
        <v>66</v>
      </c>
      <c r="H478" s="282" t="s">
        <v>1624</v>
      </c>
      <c r="I478" s="282"/>
      <c r="J478" s="283" t="s">
        <v>664</v>
      </c>
      <c r="K478" s="486">
        <v>47</v>
      </c>
      <c r="L478" s="486">
        <v>35</v>
      </c>
      <c r="M478" s="486">
        <v>29</v>
      </c>
    </row>
    <row r="479" spans="1:13" ht="15.5">
      <c r="A479" s="282" t="s">
        <v>1625</v>
      </c>
      <c r="B479" s="282"/>
      <c r="C479" s="283" t="s">
        <v>1626</v>
      </c>
      <c r="D479" s="522">
        <v>131</v>
      </c>
      <c r="E479" s="486">
        <v>77</v>
      </c>
      <c r="F479" s="486">
        <v>62</v>
      </c>
      <c r="H479" s="282" t="s">
        <v>1625</v>
      </c>
      <c r="I479" s="282"/>
      <c r="J479" s="283" t="s">
        <v>1626</v>
      </c>
      <c r="K479" s="486">
        <v>69</v>
      </c>
      <c r="L479" s="486">
        <v>42</v>
      </c>
      <c r="M479" s="486">
        <v>32</v>
      </c>
    </row>
    <row r="480" spans="1:13" ht="15.5">
      <c r="A480" s="282" t="s">
        <v>1627</v>
      </c>
      <c r="B480" s="282"/>
      <c r="C480" s="283" t="s">
        <v>603</v>
      </c>
      <c r="D480" s="522">
        <v>254</v>
      </c>
      <c r="E480" s="486">
        <v>127</v>
      </c>
      <c r="F480" s="486">
        <v>89</v>
      </c>
      <c r="H480" s="282" t="s">
        <v>1627</v>
      </c>
      <c r="I480" s="282"/>
      <c r="J480" s="283" t="s">
        <v>603</v>
      </c>
      <c r="K480" s="486">
        <v>144</v>
      </c>
      <c r="L480" s="486">
        <v>82</v>
      </c>
      <c r="M480" s="486">
        <v>66</v>
      </c>
    </row>
    <row r="481" spans="1:13" ht="15.5">
      <c r="A481" s="282" t="s">
        <v>1628</v>
      </c>
      <c r="B481" s="282"/>
      <c r="C481" s="283" t="s">
        <v>1629</v>
      </c>
      <c r="D481" s="522">
        <v>149</v>
      </c>
      <c r="E481" s="486">
        <v>90</v>
      </c>
      <c r="F481" s="486">
        <v>52</v>
      </c>
      <c r="H481" s="282" t="s">
        <v>1628</v>
      </c>
      <c r="I481" s="282"/>
      <c r="J481" s="283" t="s">
        <v>1629</v>
      </c>
      <c r="K481" s="486">
        <v>66</v>
      </c>
      <c r="L481" s="486">
        <v>41</v>
      </c>
      <c r="M481" s="486">
        <v>26</v>
      </c>
    </row>
    <row r="482" spans="1:13" ht="15.5">
      <c r="A482" s="282" t="s">
        <v>1630</v>
      </c>
      <c r="B482" s="282"/>
      <c r="C482" s="283" t="s">
        <v>1631</v>
      </c>
      <c r="D482" s="522">
        <v>180</v>
      </c>
      <c r="E482" s="486">
        <v>105</v>
      </c>
      <c r="F482" s="486">
        <v>76</v>
      </c>
      <c r="H482" s="282" t="s">
        <v>1630</v>
      </c>
      <c r="I482" s="282"/>
      <c r="J482" s="283" t="s">
        <v>1631</v>
      </c>
      <c r="K482" s="486">
        <v>35</v>
      </c>
      <c r="L482" s="486">
        <v>13</v>
      </c>
      <c r="M482" s="486">
        <v>10</v>
      </c>
    </row>
    <row r="483" spans="1:13" ht="15.5">
      <c r="A483" s="282" t="s">
        <v>1632</v>
      </c>
      <c r="B483" s="282"/>
      <c r="C483" s="283" t="s">
        <v>1633</v>
      </c>
      <c r="D483" s="522">
        <v>104</v>
      </c>
      <c r="E483" s="486">
        <v>65</v>
      </c>
      <c r="F483" s="486">
        <v>49</v>
      </c>
      <c r="H483" s="282" t="s">
        <v>1632</v>
      </c>
      <c r="I483" s="282"/>
      <c r="J483" s="283" t="s">
        <v>1633</v>
      </c>
      <c r="K483" s="486">
        <v>47</v>
      </c>
      <c r="L483" s="486">
        <v>27</v>
      </c>
      <c r="M483" s="486">
        <v>17</v>
      </c>
    </row>
    <row r="484" spans="1:13" ht="15.5">
      <c r="A484" s="282" t="s">
        <v>1634</v>
      </c>
      <c r="B484" s="282"/>
      <c r="C484" s="283" t="s">
        <v>1635</v>
      </c>
      <c r="D484" s="522">
        <v>215</v>
      </c>
      <c r="E484" s="486">
        <v>94</v>
      </c>
      <c r="F484" s="486">
        <v>66</v>
      </c>
      <c r="H484" s="282" t="s">
        <v>1634</v>
      </c>
      <c r="I484" s="282"/>
      <c r="J484" s="283" t="s">
        <v>1635</v>
      </c>
      <c r="K484" s="486">
        <v>49</v>
      </c>
      <c r="L484" s="486">
        <v>29</v>
      </c>
      <c r="M484" s="486">
        <v>23</v>
      </c>
    </row>
    <row r="485" spans="1:13" ht="15.5">
      <c r="A485" s="282" t="s">
        <v>1636</v>
      </c>
      <c r="B485" s="282"/>
      <c r="C485" s="283" t="s">
        <v>700</v>
      </c>
      <c r="D485" s="522">
        <v>152</v>
      </c>
      <c r="E485" s="486">
        <v>87</v>
      </c>
      <c r="F485" s="486">
        <v>56</v>
      </c>
      <c r="H485" s="282" t="s">
        <v>1636</v>
      </c>
      <c r="I485" s="282"/>
      <c r="J485" s="283" t="s">
        <v>700</v>
      </c>
      <c r="K485" s="486">
        <v>47</v>
      </c>
      <c r="L485" s="486">
        <v>27</v>
      </c>
      <c r="M485" s="486">
        <v>18</v>
      </c>
    </row>
    <row r="486" spans="1:13" ht="15.5">
      <c r="A486" s="282" t="s">
        <v>1637</v>
      </c>
      <c r="B486" s="282"/>
      <c r="C486" s="283" t="s">
        <v>702</v>
      </c>
      <c r="D486" s="522">
        <v>161</v>
      </c>
      <c r="E486" s="486">
        <v>103</v>
      </c>
      <c r="F486" s="486">
        <v>76</v>
      </c>
      <c r="H486" s="282" t="s">
        <v>1637</v>
      </c>
      <c r="I486" s="282"/>
      <c r="J486" s="283" t="s">
        <v>702</v>
      </c>
      <c r="K486" s="486">
        <v>39</v>
      </c>
      <c r="L486" s="486">
        <v>23</v>
      </c>
      <c r="M486" s="486">
        <v>15</v>
      </c>
    </row>
    <row r="487" spans="1:13" ht="15.5">
      <c r="A487" s="282" t="s">
        <v>1638</v>
      </c>
      <c r="B487" s="282"/>
      <c r="C487" s="283" t="s">
        <v>670</v>
      </c>
      <c r="D487" s="522">
        <v>180</v>
      </c>
      <c r="E487" s="486">
        <v>109</v>
      </c>
      <c r="F487" s="486">
        <v>85</v>
      </c>
      <c r="H487" s="282" t="s">
        <v>1638</v>
      </c>
      <c r="I487" s="282"/>
      <c r="J487" s="283" t="s">
        <v>670</v>
      </c>
      <c r="K487" s="486">
        <v>35</v>
      </c>
      <c r="L487" s="486">
        <v>20</v>
      </c>
      <c r="M487" s="486">
        <v>14</v>
      </c>
    </row>
    <row r="488" spans="1:13" ht="15.5">
      <c r="A488" s="282" t="s">
        <v>1639</v>
      </c>
      <c r="B488" s="282"/>
      <c r="C488" s="283" t="s">
        <v>672</v>
      </c>
      <c r="D488" s="522">
        <v>143</v>
      </c>
      <c r="E488" s="486">
        <v>85</v>
      </c>
      <c r="F488" s="486">
        <v>61</v>
      </c>
      <c r="H488" s="282" t="s">
        <v>1639</v>
      </c>
      <c r="I488" s="282"/>
      <c r="J488" s="283" t="s">
        <v>672</v>
      </c>
      <c r="K488" s="486">
        <v>33</v>
      </c>
      <c r="L488" s="486">
        <v>15</v>
      </c>
      <c r="M488" s="486">
        <v>10</v>
      </c>
    </row>
    <row r="489" spans="1:13" ht="15.5">
      <c r="A489" s="282" t="s">
        <v>1640</v>
      </c>
      <c r="B489" s="282"/>
      <c r="C489" s="283" t="s">
        <v>1641</v>
      </c>
      <c r="D489" s="522">
        <v>201</v>
      </c>
      <c r="E489" s="486">
        <v>143</v>
      </c>
      <c r="F489" s="486">
        <v>106</v>
      </c>
      <c r="H489" s="282" t="s">
        <v>1640</v>
      </c>
      <c r="I489" s="282"/>
      <c r="J489" s="283" t="s">
        <v>1641</v>
      </c>
      <c r="K489" s="486">
        <v>48</v>
      </c>
      <c r="L489" s="486">
        <v>32</v>
      </c>
      <c r="M489" s="486">
        <v>21</v>
      </c>
    </row>
    <row r="490" spans="1:13" ht="15.5">
      <c r="A490" s="282" t="s">
        <v>1642</v>
      </c>
      <c r="B490" s="282"/>
      <c r="C490" s="283" t="s">
        <v>623</v>
      </c>
      <c r="D490" s="522">
        <v>236</v>
      </c>
      <c r="E490" s="486">
        <v>135</v>
      </c>
      <c r="F490" s="486">
        <v>106</v>
      </c>
      <c r="H490" s="282" t="s">
        <v>1642</v>
      </c>
      <c r="I490" s="282"/>
      <c r="J490" s="283" t="s">
        <v>623</v>
      </c>
      <c r="K490" s="486">
        <v>75</v>
      </c>
      <c r="L490" s="486">
        <v>39</v>
      </c>
      <c r="M490" s="486">
        <v>32</v>
      </c>
    </row>
    <row r="491" spans="1:13" ht="15.5">
      <c r="A491" s="282" t="s">
        <v>1643</v>
      </c>
      <c r="B491" s="282"/>
      <c r="C491" s="283" t="s">
        <v>647</v>
      </c>
      <c r="D491" s="522">
        <v>127</v>
      </c>
      <c r="E491" s="486">
        <v>78</v>
      </c>
      <c r="F491" s="486">
        <v>61</v>
      </c>
      <c r="H491" s="282" t="s">
        <v>1643</v>
      </c>
      <c r="I491" s="282"/>
      <c r="J491" s="283" t="s">
        <v>647</v>
      </c>
      <c r="K491" s="486">
        <v>28</v>
      </c>
      <c r="L491" s="486">
        <v>20</v>
      </c>
      <c r="M491" s="486">
        <v>18</v>
      </c>
    </row>
    <row r="492" spans="1:13" ht="15.5">
      <c r="A492" s="282" t="s">
        <v>1644</v>
      </c>
      <c r="B492" s="282"/>
      <c r="C492" s="283" t="s">
        <v>1645</v>
      </c>
      <c r="D492" s="522">
        <v>212</v>
      </c>
      <c r="E492" s="486">
        <v>100</v>
      </c>
      <c r="F492" s="486">
        <v>80</v>
      </c>
      <c r="H492" s="282" t="s">
        <v>1644</v>
      </c>
      <c r="I492" s="282"/>
      <c r="J492" s="283" t="s">
        <v>1645</v>
      </c>
      <c r="K492" s="486">
        <v>67</v>
      </c>
      <c r="L492" s="486">
        <v>40</v>
      </c>
      <c r="M492" s="486">
        <v>35</v>
      </c>
    </row>
    <row r="493" spans="1:13" ht="15.5">
      <c r="A493" s="282" t="s">
        <v>1646</v>
      </c>
      <c r="B493" s="282"/>
      <c r="C493" s="283" t="s">
        <v>1647</v>
      </c>
      <c r="D493" s="522">
        <v>152</v>
      </c>
      <c r="E493" s="486">
        <v>82</v>
      </c>
      <c r="F493" s="486">
        <v>61</v>
      </c>
      <c r="H493" s="282" t="s">
        <v>1646</v>
      </c>
      <c r="I493" s="282"/>
      <c r="J493" s="283" t="s">
        <v>1647</v>
      </c>
      <c r="K493" s="486">
        <v>45</v>
      </c>
      <c r="L493" s="486">
        <v>24</v>
      </c>
      <c r="M493" s="486">
        <v>17</v>
      </c>
    </row>
    <row r="494" spans="1:13" ht="15.5">
      <c r="A494" s="282" t="s">
        <v>1648</v>
      </c>
      <c r="B494" s="282"/>
      <c r="C494" s="283" t="s">
        <v>708</v>
      </c>
      <c r="D494" s="522">
        <v>168</v>
      </c>
      <c r="E494" s="486">
        <v>113</v>
      </c>
      <c r="F494" s="486">
        <v>71</v>
      </c>
      <c r="H494" s="282" t="s">
        <v>1648</v>
      </c>
      <c r="I494" s="282"/>
      <c r="J494" s="283" t="s">
        <v>708</v>
      </c>
      <c r="K494" s="486">
        <v>42</v>
      </c>
      <c r="L494" s="486">
        <v>23</v>
      </c>
      <c r="M494" s="486">
        <v>13</v>
      </c>
    </row>
    <row r="495" spans="1:13" ht="15.5">
      <c r="A495" s="282" t="s">
        <v>1649</v>
      </c>
      <c r="B495" s="282"/>
      <c r="C495" s="283" t="s">
        <v>611</v>
      </c>
      <c r="D495" s="522">
        <v>157</v>
      </c>
      <c r="E495" s="486">
        <v>119</v>
      </c>
      <c r="F495" s="486">
        <v>86</v>
      </c>
      <c r="H495" s="282" t="s">
        <v>1649</v>
      </c>
      <c r="I495" s="282"/>
      <c r="J495" s="283" t="s">
        <v>611</v>
      </c>
      <c r="K495" s="486">
        <v>27</v>
      </c>
      <c r="L495" s="486">
        <v>20</v>
      </c>
      <c r="M495" s="486">
        <v>18</v>
      </c>
    </row>
    <row r="496" spans="1:13" ht="15.5">
      <c r="A496" s="282" t="s">
        <v>1650</v>
      </c>
      <c r="B496" s="282"/>
      <c r="C496" s="283" t="s">
        <v>1651</v>
      </c>
      <c r="D496" s="522">
        <v>158</v>
      </c>
      <c r="E496" s="486">
        <v>85</v>
      </c>
      <c r="F496" s="486">
        <v>59</v>
      </c>
      <c r="H496" s="282" t="s">
        <v>1650</v>
      </c>
      <c r="I496" s="282"/>
      <c r="J496" s="283" t="s">
        <v>1651</v>
      </c>
      <c r="K496" s="486">
        <v>58</v>
      </c>
      <c r="L496" s="486">
        <v>39</v>
      </c>
      <c r="M496" s="486">
        <v>29</v>
      </c>
    </row>
    <row r="497" spans="1:13" ht="15.5">
      <c r="A497" s="282" t="s">
        <v>1652</v>
      </c>
      <c r="B497" s="282"/>
      <c r="C497" s="283" t="s">
        <v>1653</v>
      </c>
      <c r="D497" s="522">
        <v>334</v>
      </c>
      <c r="E497" s="486">
        <v>135</v>
      </c>
      <c r="F497" s="486">
        <v>74</v>
      </c>
      <c r="H497" s="282" t="s">
        <v>1652</v>
      </c>
      <c r="I497" s="282"/>
      <c r="J497" s="283" t="s">
        <v>1653</v>
      </c>
      <c r="K497" s="486">
        <v>168</v>
      </c>
      <c r="L497" s="486">
        <v>66</v>
      </c>
      <c r="M497" s="486">
        <v>31</v>
      </c>
    </row>
    <row r="498" spans="1:13" s="1" customFormat="1" ht="15.5">
      <c r="A498" s="281" t="s">
        <v>25</v>
      </c>
      <c r="B498" s="281" t="s">
        <v>725</v>
      </c>
      <c r="C498" s="180"/>
      <c r="D498" s="523">
        <v>11082</v>
      </c>
      <c r="E498" s="485">
        <v>6361</v>
      </c>
      <c r="F498" s="485">
        <v>4637</v>
      </c>
      <c r="H498" s="281" t="s">
        <v>25</v>
      </c>
      <c r="I498" s="281" t="s">
        <v>725</v>
      </c>
      <c r="J498" s="180"/>
      <c r="K498" s="485">
        <v>4299</v>
      </c>
      <c r="L498" s="485">
        <v>2568</v>
      </c>
      <c r="M498" s="485">
        <v>1880</v>
      </c>
    </row>
    <row r="499" spans="1:13" ht="15.5">
      <c r="A499" s="282" t="s">
        <v>1654</v>
      </c>
      <c r="B499" s="282"/>
      <c r="C499" s="283" t="s">
        <v>1655</v>
      </c>
      <c r="D499" s="522">
        <v>118</v>
      </c>
      <c r="E499" s="486">
        <v>68</v>
      </c>
      <c r="F499" s="486">
        <v>48</v>
      </c>
      <c r="H499" s="282" t="s">
        <v>1654</v>
      </c>
      <c r="I499" s="282"/>
      <c r="J499" s="283" t="s">
        <v>1655</v>
      </c>
      <c r="K499" s="486">
        <v>26</v>
      </c>
      <c r="L499" s="486">
        <v>14</v>
      </c>
      <c r="M499" s="486">
        <v>7</v>
      </c>
    </row>
    <row r="500" spans="1:13" ht="15.5">
      <c r="A500" s="282" t="s">
        <v>1656</v>
      </c>
      <c r="B500" s="282"/>
      <c r="C500" s="283" t="s">
        <v>1657</v>
      </c>
      <c r="D500" s="522">
        <v>220</v>
      </c>
      <c r="E500" s="486">
        <v>133</v>
      </c>
      <c r="F500" s="486">
        <v>106</v>
      </c>
      <c r="H500" s="282" t="s">
        <v>1656</v>
      </c>
      <c r="I500" s="282"/>
      <c r="J500" s="283" t="s">
        <v>1657</v>
      </c>
      <c r="K500" s="486">
        <v>69</v>
      </c>
      <c r="L500" s="486">
        <v>42</v>
      </c>
      <c r="M500" s="486">
        <v>32</v>
      </c>
    </row>
    <row r="501" spans="1:13" ht="15.5">
      <c r="A501" s="282" t="s">
        <v>1658</v>
      </c>
      <c r="B501" s="282"/>
      <c r="C501" s="283" t="s">
        <v>1659</v>
      </c>
      <c r="D501" s="522">
        <v>224</v>
      </c>
      <c r="E501" s="486">
        <v>157</v>
      </c>
      <c r="F501" s="486">
        <v>114</v>
      </c>
      <c r="H501" s="282" t="s">
        <v>1658</v>
      </c>
      <c r="I501" s="282"/>
      <c r="J501" s="283" t="s">
        <v>1659</v>
      </c>
      <c r="K501" s="486">
        <v>82</v>
      </c>
      <c r="L501" s="486">
        <v>59</v>
      </c>
      <c r="M501" s="486">
        <v>42</v>
      </c>
    </row>
    <row r="502" spans="1:13" ht="15.5">
      <c r="A502" s="282" t="s">
        <v>1660</v>
      </c>
      <c r="B502" s="282"/>
      <c r="C502" s="283" t="s">
        <v>1661</v>
      </c>
      <c r="D502" s="522">
        <v>178</v>
      </c>
      <c r="E502" s="486">
        <v>88</v>
      </c>
      <c r="F502" s="486">
        <v>65</v>
      </c>
      <c r="H502" s="282" t="s">
        <v>1660</v>
      </c>
      <c r="I502" s="282"/>
      <c r="J502" s="283" t="s">
        <v>1661</v>
      </c>
      <c r="K502" s="486">
        <v>81</v>
      </c>
      <c r="L502" s="486">
        <v>41</v>
      </c>
      <c r="M502" s="486">
        <v>24</v>
      </c>
    </row>
    <row r="503" spans="1:13" ht="15.5">
      <c r="A503" s="282" t="s">
        <v>1662</v>
      </c>
      <c r="B503" s="282"/>
      <c r="C503" s="283" t="s">
        <v>1663</v>
      </c>
      <c r="D503" s="522">
        <v>223</v>
      </c>
      <c r="E503" s="486">
        <v>125</v>
      </c>
      <c r="F503" s="486">
        <v>83</v>
      </c>
      <c r="H503" s="282" t="s">
        <v>1662</v>
      </c>
      <c r="I503" s="282"/>
      <c r="J503" s="283" t="s">
        <v>1663</v>
      </c>
      <c r="K503" s="486">
        <v>93</v>
      </c>
      <c r="L503" s="486">
        <v>57</v>
      </c>
      <c r="M503" s="486">
        <v>37</v>
      </c>
    </row>
    <row r="504" spans="1:13" ht="15.5">
      <c r="A504" s="282" t="s">
        <v>1664</v>
      </c>
      <c r="B504" s="282"/>
      <c r="C504" s="283" t="s">
        <v>1665</v>
      </c>
      <c r="D504" s="522">
        <v>192</v>
      </c>
      <c r="E504" s="486">
        <v>124</v>
      </c>
      <c r="F504" s="486">
        <v>89</v>
      </c>
      <c r="H504" s="282" t="s">
        <v>1664</v>
      </c>
      <c r="I504" s="282"/>
      <c r="J504" s="283" t="s">
        <v>1665</v>
      </c>
      <c r="K504" s="486">
        <v>65</v>
      </c>
      <c r="L504" s="486">
        <v>41</v>
      </c>
      <c r="M504" s="486">
        <v>35</v>
      </c>
    </row>
    <row r="505" spans="1:13" ht="15.5">
      <c r="A505" s="282" t="s">
        <v>1666</v>
      </c>
      <c r="B505" s="282"/>
      <c r="C505" s="283" t="s">
        <v>1667</v>
      </c>
      <c r="D505" s="522">
        <v>179</v>
      </c>
      <c r="E505" s="486">
        <v>99</v>
      </c>
      <c r="F505" s="486">
        <v>71</v>
      </c>
      <c r="H505" s="282" t="s">
        <v>1666</v>
      </c>
      <c r="I505" s="282"/>
      <c r="J505" s="283" t="s">
        <v>1667</v>
      </c>
      <c r="K505" s="486">
        <v>65</v>
      </c>
      <c r="L505" s="486">
        <v>33</v>
      </c>
      <c r="M505" s="486">
        <v>22</v>
      </c>
    </row>
    <row r="506" spans="1:13" ht="15.5">
      <c r="A506" s="282" t="s">
        <v>1668</v>
      </c>
      <c r="B506" s="282"/>
      <c r="C506" s="283" t="s">
        <v>1669</v>
      </c>
      <c r="D506" s="522">
        <v>229</v>
      </c>
      <c r="E506" s="486">
        <v>115</v>
      </c>
      <c r="F506" s="486">
        <v>78</v>
      </c>
      <c r="H506" s="282" t="s">
        <v>1668</v>
      </c>
      <c r="I506" s="282"/>
      <c r="J506" s="283" t="s">
        <v>1669</v>
      </c>
      <c r="K506" s="486">
        <v>67</v>
      </c>
      <c r="L506" s="486">
        <v>41</v>
      </c>
      <c r="M506" s="486">
        <v>30</v>
      </c>
    </row>
    <row r="507" spans="1:13" ht="15.5">
      <c r="A507" s="282" t="s">
        <v>1670</v>
      </c>
      <c r="B507" s="282"/>
      <c r="C507" s="283" t="s">
        <v>1671</v>
      </c>
      <c r="D507" s="522">
        <v>244</v>
      </c>
      <c r="E507" s="486">
        <v>125</v>
      </c>
      <c r="F507" s="486">
        <v>88</v>
      </c>
      <c r="H507" s="282" t="s">
        <v>1670</v>
      </c>
      <c r="I507" s="282"/>
      <c r="J507" s="283" t="s">
        <v>1671</v>
      </c>
      <c r="K507" s="486">
        <v>140</v>
      </c>
      <c r="L507" s="486">
        <v>77</v>
      </c>
      <c r="M507" s="486">
        <v>56</v>
      </c>
    </row>
    <row r="508" spans="1:13" ht="15.5">
      <c r="A508" s="282" t="s">
        <v>1672</v>
      </c>
      <c r="B508" s="282"/>
      <c r="C508" s="283" t="s">
        <v>1673</v>
      </c>
      <c r="D508" s="522">
        <v>326</v>
      </c>
      <c r="E508" s="486">
        <v>202</v>
      </c>
      <c r="F508" s="486">
        <v>157</v>
      </c>
      <c r="H508" s="282" t="s">
        <v>1672</v>
      </c>
      <c r="I508" s="282"/>
      <c r="J508" s="283" t="s">
        <v>1673</v>
      </c>
      <c r="K508" s="486">
        <v>135</v>
      </c>
      <c r="L508" s="486">
        <v>88</v>
      </c>
      <c r="M508" s="486">
        <v>71</v>
      </c>
    </row>
    <row r="509" spans="1:13" ht="15.5">
      <c r="A509" s="282" t="s">
        <v>1674</v>
      </c>
      <c r="B509" s="282"/>
      <c r="C509" s="283" t="s">
        <v>768</v>
      </c>
      <c r="D509" s="522">
        <v>201</v>
      </c>
      <c r="E509" s="486">
        <v>131</v>
      </c>
      <c r="F509" s="486">
        <v>77</v>
      </c>
      <c r="H509" s="282" t="s">
        <v>1674</v>
      </c>
      <c r="I509" s="282"/>
      <c r="J509" s="283" t="s">
        <v>768</v>
      </c>
      <c r="K509" s="486">
        <v>74</v>
      </c>
      <c r="L509" s="486">
        <v>50</v>
      </c>
      <c r="M509" s="486">
        <v>29</v>
      </c>
    </row>
    <row r="510" spans="1:13" ht="15.5">
      <c r="A510" s="282" t="s">
        <v>1675</v>
      </c>
      <c r="B510" s="282"/>
      <c r="C510" s="283" t="s">
        <v>1676</v>
      </c>
      <c r="D510" s="522">
        <v>118</v>
      </c>
      <c r="E510" s="486">
        <v>65</v>
      </c>
      <c r="F510" s="486">
        <v>53</v>
      </c>
      <c r="H510" s="282" t="s">
        <v>1675</v>
      </c>
      <c r="I510" s="282"/>
      <c r="J510" s="283" t="s">
        <v>1676</v>
      </c>
      <c r="K510" s="486">
        <v>32</v>
      </c>
      <c r="L510" s="486">
        <v>17</v>
      </c>
      <c r="M510" s="486">
        <v>15</v>
      </c>
    </row>
    <row r="511" spans="1:13" ht="15.5">
      <c r="A511" s="282" t="s">
        <v>1677</v>
      </c>
      <c r="B511" s="282"/>
      <c r="C511" s="283" t="s">
        <v>1678</v>
      </c>
      <c r="D511" s="522">
        <v>268</v>
      </c>
      <c r="E511" s="486">
        <v>188</v>
      </c>
      <c r="F511" s="486">
        <v>147</v>
      </c>
      <c r="H511" s="282" t="s">
        <v>1677</v>
      </c>
      <c r="I511" s="282"/>
      <c r="J511" s="283" t="s">
        <v>1678</v>
      </c>
      <c r="K511" s="486">
        <v>84</v>
      </c>
      <c r="L511" s="486">
        <v>64</v>
      </c>
      <c r="M511" s="486">
        <v>48</v>
      </c>
    </row>
    <row r="512" spans="1:13" ht="15.5">
      <c r="A512" s="282" t="s">
        <v>1679</v>
      </c>
      <c r="B512" s="282"/>
      <c r="C512" s="283" t="s">
        <v>1680</v>
      </c>
      <c r="D512" s="522">
        <v>178</v>
      </c>
      <c r="E512" s="486">
        <v>108</v>
      </c>
      <c r="F512" s="486">
        <v>81</v>
      </c>
      <c r="H512" s="282" t="s">
        <v>1679</v>
      </c>
      <c r="I512" s="282"/>
      <c r="J512" s="283" t="s">
        <v>1680</v>
      </c>
      <c r="K512" s="486">
        <v>58</v>
      </c>
      <c r="L512" s="486">
        <v>36</v>
      </c>
      <c r="M512" s="486">
        <v>26</v>
      </c>
    </row>
    <row r="513" spans="1:13" ht="15.5">
      <c r="A513" s="282" t="s">
        <v>1681</v>
      </c>
      <c r="B513" s="282"/>
      <c r="C513" s="283" t="s">
        <v>750</v>
      </c>
      <c r="D513" s="522">
        <v>241</v>
      </c>
      <c r="E513" s="486">
        <v>154</v>
      </c>
      <c r="F513" s="486">
        <v>119</v>
      </c>
      <c r="H513" s="282" t="s">
        <v>1681</v>
      </c>
      <c r="I513" s="282"/>
      <c r="J513" s="283" t="s">
        <v>750</v>
      </c>
      <c r="K513" s="486">
        <v>110</v>
      </c>
      <c r="L513" s="486">
        <v>83</v>
      </c>
      <c r="M513" s="486">
        <v>68</v>
      </c>
    </row>
    <row r="514" spans="1:13" ht="15.5">
      <c r="A514" s="282" t="s">
        <v>1682</v>
      </c>
      <c r="B514" s="282"/>
      <c r="C514" s="283" t="s">
        <v>752</v>
      </c>
      <c r="D514" s="522">
        <v>195</v>
      </c>
      <c r="E514" s="486">
        <v>78</v>
      </c>
      <c r="F514" s="486">
        <v>61</v>
      </c>
      <c r="H514" s="282" t="s">
        <v>1682</v>
      </c>
      <c r="I514" s="282"/>
      <c r="J514" s="283" t="s">
        <v>752</v>
      </c>
      <c r="K514" s="486">
        <v>62</v>
      </c>
      <c r="L514" s="486">
        <v>36</v>
      </c>
      <c r="M514" s="486">
        <v>31</v>
      </c>
    </row>
    <row r="515" spans="1:13" ht="15.5">
      <c r="A515" s="282" t="s">
        <v>1683</v>
      </c>
      <c r="B515" s="282"/>
      <c r="C515" s="283" t="s">
        <v>1684</v>
      </c>
      <c r="D515" s="522">
        <v>181</v>
      </c>
      <c r="E515" s="486">
        <v>111</v>
      </c>
      <c r="F515" s="486">
        <v>82</v>
      </c>
      <c r="H515" s="282" t="s">
        <v>1683</v>
      </c>
      <c r="I515" s="282"/>
      <c r="J515" s="283" t="s">
        <v>1684</v>
      </c>
      <c r="K515" s="486">
        <v>71</v>
      </c>
      <c r="L515" s="486">
        <v>42</v>
      </c>
      <c r="M515" s="486">
        <v>32</v>
      </c>
    </row>
    <row r="516" spans="1:13" ht="15.5">
      <c r="A516" s="282" t="s">
        <v>1685</v>
      </c>
      <c r="B516" s="282"/>
      <c r="C516" s="283" t="s">
        <v>772</v>
      </c>
      <c r="D516" s="522">
        <v>193</v>
      </c>
      <c r="E516" s="486">
        <v>117</v>
      </c>
      <c r="F516" s="486">
        <v>82</v>
      </c>
      <c r="H516" s="282" t="s">
        <v>1685</v>
      </c>
      <c r="I516" s="282"/>
      <c r="J516" s="283" t="s">
        <v>772</v>
      </c>
      <c r="K516" s="486">
        <v>71</v>
      </c>
      <c r="L516" s="486">
        <v>44</v>
      </c>
      <c r="M516" s="486">
        <v>32</v>
      </c>
    </row>
    <row r="517" spans="1:13" ht="15.5">
      <c r="A517" s="282" t="s">
        <v>1686</v>
      </c>
      <c r="B517" s="282"/>
      <c r="C517" s="283" t="s">
        <v>774</v>
      </c>
      <c r="D517" s="522">
        <v>166</v>
      </c>
      <c r="E517" s="486">
        <v>88</v>
      </c>
      <c r="F517" s="486">
        <v>56</v>
      </c>
      <c r="H517" s="282" t="s">
        <v>1686</v>
      </c>
      <c r="I517" s="282"/>
      <c r="J517" s="283" t="s">
        <v>774</v>
      </c>
      <c r="K517" s="486">
        <v>103</v>
      </c>
      <c r="L517" s="486">
        <v>57</v>
      </c>
      <c r="M517" s="486">
        <v>36</v>
      </c>
    </row>
    <row r="518" spans="1:13" ht="15.5">
      <c r="A518" s="282" t="s">
        <v>1687</v>
      </c>
      <c r="B518" s="282"/>
      <c r="C518" s="283" t="s">
        <v>1688</v>
      </c>
      <c r="D518" s="522">
        <v>118</v>
      </c>
      <c r="E518" s="486">
        <v>67</v>
      </c>
      <c r="F518" s="486">
        <v>52</v>
      </c>
      <c r="H518" s="282" t="s">
        <v>1687</v>
      </c>
      <c r="I518" s="282"/>
      <c r="J518" s="283" t="s">
        <v>1688</v>
      </c>
      <c r="K518" s="486">
        <v>39</v>
      </c>
      <c r="L518" s="486">
        <v>24</v>
      </c>
      <c r="M518" s="486">
        <v>18</v>
      </c>
    </row>
    <row r="519" spans="1:13" ht="15.5">
      <c r="A519" s="282" t="s">
        <v>1689</v>
      </c>
      <c r="B519" s="282"/>
      <c r="C519" s="283" t="s">
        <v>1690</v>
      </c>
      <c r="D519" s="522">
        <v>188</v>
      </c>
      <c r="E519" s="486">
        <v>140</v>
      </c>
      <c r="F519" s="486">
        <v>115</v>
      </c>
      <c r="H519" s="282" t="s">
        <v>1689</v>
      </c>
      <c r="I519" s="282"/>
      <c r="J519" s="283" t="s">
        <v>1690</v>
      </c>
      <c r="K519" s="486">
        <v>59</v>
      </c>
      <c r="L519" s="486">
        <v>43</v>
      </c>
      <c r="M519" s="486">
        <v>36</v>
      </c>
    </row>
    <row r="520" spans="1:13" ht="15.5">
      <c r="A520" s="282" t="s">
        <v>1691</v>
      </c>
      <c r="B520" s="282"/>
      <c r="C520" s="283" t="s">
        <v>1692</v>
      </c>
      <c r="D520" s="522">
        <v>215</v>
      </c>
      <c r="E520" s="486">
        <v>110</v>
      </c>
      <c r="F520" s="486">
        <v>82</v>
      </c>
      <c r="H520" s="282" t="s">
        <v>1691</v>
      </c>
      <c r="I520" s="282"/>
      <c r="J520" s="283" t="s">
        <v>1692</v>
      </c>
      <c r="K520" s="486">
        <v>97</v>
      </c>
      <c r="L520" s="486">
        <v>57</v>
      </c>
      <c r="M520" s="486">
        <v>41</v>
      </c>
    </row>
    <row r="521" spans="1:13" ht="15.5">
      <c r="A521" s="282" t="s">
        <v>1693</v>
      </c>
      <c r="B521" s="282"/>
      <c r="C521" s="283" t="s">
        <v>1694</v>
      </c>
      <c r="D521" s="522">
        <v>222</v>
      </c>
      <c r="E521" s="486">
        <v>103</v>
      </c>
      <c r="F521" s="486">
        <v>74</v>
      </c>
      <c r="H521" s="282" t="s">
        <v>1693</v>
      </c>
      <c r="I521" s="282"/>
      <c r="J521" s="283" t="s">
        <v>1694</v>
      </c>
      <c r="K521" s="486">
        <v>93</v>
      </c>
      <c r="L521" s="486">
        <v>46</v>
      </c>
      <c r="M521" s="486">
        <v>34</v>
      </c>
    </row>
    <row r="522" spans="1:13" ht="15.5">
      <c r="A522" s="282" t="s">
        <v>1695</v>
      </c>
      <c r="B522" s="282"/>
      <c r="C522" s="283" t="s">
        <v>756</v>
      </c>
      <c r="D522" s="522">
        <v>229</v>
      </c>
      <c r="E522" s="486">
        <v>110</v>
      </c>
      <c r="F522" s="486">
        <v>78</v>
      </c>
      <c r="H522" s="282" t="s">
        <v>1695</v>
      </c>
      <c r="I522" s="282"/>
      <c r="J522" s="283" t="s">
        <v>756</v>
      </c>
      <c r="K522" s="486">
        <v>85</v>
      </c>
      <c r="L522" s="486">
        <v>49</v>
      </c>
      <c r="M522" s="486">
        <v>36</v>
      </c>
    </row>
    <row r="523" spans="1:13" ht="15.5">
      <c r="A523" s="282" t="s">
        <v>1696</v>
      </c>
      <c r="B523" s="282"/>
      <c r="C523" s="283" t="s">
        <v>1697</v>
      </c>
      <c r="D523" s="522">
        <v>188</v>
      </c>
      <c r="E523" s="486">
        <v>135</v>
      </c>
      <c r="F523" s="486">
        <v>111</v>
      </c>
      <c r="H523" s="282" t="s">
        <v>1696</v>
      </c>
      <c r="I523" s="282"/>
      <c r="J523" s="283" t="s">
        <v>1697</v>
      </c>
      <c r="K523" s="486">
        <v>45</v>
      </c>
      <c r="L523" s="486">
        <v>35</v>
      </c>
      <c r="M523" s="486">
        <v>28</v>
      </c>
    </row>
    <row r="524" spans="1:13" ht="15.5">
      <c r="A524" s="282" t="s">
        <v>1698</v>
      </c>
      <c r="B524" s="282"/>
      <c r="C524" s="283" t="s">
        <v>1699</v>
      </c>
      <c r="D524" s="522">
        <v>149</v>
      </c>
      <c r="E524" s="486">
        <v>95</v>
      </c>
      <c r="F524" s="486">
        <v>76</v>
      </c>
      <c r="H524" s="282" t="s">
        <v>1698</v>
      </c>
      <c r="I524" s="282"/>
      <c r="J524" s="283" t="s">
        <v>1699</v>
      </c>
      <c r="K524" s="486">
        <v>33</v>
      </c>
      <c r="L524" s="486">
        <v>24</v>
      </c>
      <c r="M524" s="486">
        <v>19</v>
      </c>
    </row>
    <row r="525" spans="1:13" ht="15.5">
      <c r="A525" s="282" t="s">
        <v>1700</v>
      </c>
      <c r="B525" s="282"/>
      <c r="C525" s="283" t="s">
        <v>736</v>
      </c>
      <c r="D525" s="522">
        <v>232</v>
      </c>
      <c r="E525" s="486">
        <v>143</v>
      </c>
      <c r="F525" s="486">
        <v>103</v>
      </c>
      <c r="H525" s="282" t="s">
        <v>1700</v>
      </c>
      <c r="I525" s="282"/>
      <c r="J525" s="283" t="s">
        <v>736</v>
      </c>
      <c r="K525" s="486">
        <v>67</v>
      </c>
      <c r="L525" s="486">
        <v>37</v>
      </c>
      <c r="M525" s="486">
        <v>26</v>
      </c>
    </row>
    <row r="526" spans="1:13" ht="15.5">
      <c r="A526" s="282" t="s">
        <v>1701</v>
      </c>
      <c r="B526" s="282"/>
      <c r="C526" s="283" t="s">
        <v>1702</v>
      </c>
      <c r="D526" s="522">
        <v>132</v>
      </c>
      <c r="E526" s="486">
        <v>86</v>
      </c>
      <c r="F526" s="486">
        <v>64</v>
      </c>
      <c r="H526" s="282" t="s">
        <v>1701</v>
      </c>
      <c r="I526" s="282"/>
      <c r="J526" s="283" t="s">
        <v>1702</v>
      </c>
      <c r="K526" s="486">
        <v>47</v>
      </c>
      <c r="L526" s="486">
        <v>31</v>
      </c>
      <c r="M526" s="486">
        <v>24</v>
      </c>
    </row>
    <row r="527" spans="1:13" ht="15.5">
      <c r="A527" s="282" t="s">
        <v>1703</v>
      </c>
      <c r="B527" s="282"/>
      <c r="C527" s="283" t="s">
        <v>1704</v>
      </c>
      <c r="D527" s="522">
        <v>186</v>
      </c>
      <c r="E527" s="486">
        <v>117</v>
      </c>
      <c r="F527" s="486">
        <v>90</v>
      </c>
      <c r="H527" s="282" t="s">
        <v>1703</v>
      </c>
      <c r="I527" s="282"/>
      <c r="J527" s="283" t="s">
        <v>1704</v>
      </c>
      <c r="K527" s="486">
        <v>58</v>
      </c>
      <c r="L527" s="486">
        <v>42</v>
      </c>
      <c r="M527" s="486">
        <v>35</v>
      </c>
    </row>
    <row r="528" spans="1:13" ht="15.5">
      <c r="A528" s="282" t="s">
        <v>1705</v>
      </c>
      <c r="B528" s="282"/>
      <c r="C528" s="283" t="s">
        <v>1706</v>
      </c>
      <c r="D528" s="522">
        <v>219</v>
      </c>
      <c r="E528" s="486">
        <v>120</v>
      </c>
      <c r="F528" s="486">
        <v>82</v>
      </c>
      <c r="H528" s="282" t="s">
        <v>1705</v>
      </c>
      <c r="I528" s="282"/>
      <c r="J528" s="283" t="s">
        <v>1706</v>
      </c>
      <c r="K528" s="486">
        <v>138</v>
      </c>
      <c r="L528" s="486">
        <v>81</v>
      </c>
      <c r="M528" s="486">
        <v>56</v>
      </c>
    </row>
    <row r="529" spans="1:13" ht="15.5">
      <c r="A529" s="282" t="s">
        <v>1707</v>
      </c>
      <c r="B529" s="282"/>
      <c r="C529" s="283" t="s">
        <v>1708</v>
      </c>
      <c r="D529" s="522">
        <v>323</v>
      </c>
      <c r="E529" s="486">
        <v>164</v>
      </c>
      <c r="F529" s="486">
        <v>125</v>
      </c>
      <c r="H529" s="282" t="s">
        <v>1707</v>
      </c>
      <c r="I529" s="282"/>
      <c r="J529" s="283" t="s">
        <v>1708</v>
      </c>
      <c r="K529" s="486">
        <v>147</v>
      </c>
      <c r="L529" s="486">
        <v>78</v>
      </c>
      <c r="M529" s="486">
        <v>61</v>
      </c>
    </row>
    <row r="530" spans="1:13" ht="15.5">
      <c r="A530" s="282" t="s">
        <v>1709</v>
      </c>
      <c r="B530" s="282"/>
      <c r="C530" s="283" t="s">
        <v>1710</v>
      </c>
      <c r="D530" s="522">
        <v>235</v>
      </c>
      <c r="E530" s="486">
        <v>157</v>
      </c>
      <c r="F530" s="486">
        <v>131</v>
      </c>
      <c r="H530" s="282" t="s">
        <v>1709</v>
      </c>
      <c r="I530" s="282"/>
      <c r="J530" s="283" t="s">
        <v>1710</v>
      </c>
      <c r="K530" s="486">
        <v>68</v>
      </c>
      <c r="L530" s="486">
        <v>42</v>
      </c>
      <c r="M530" s="486">
        <v>37</v>
      </c>
    </row>
    <row r="531" spans="1:13" ht="15.5">
      <c r="A531" s="282" t="s">
        <v>1711</v>
      </c>
      <c r="B531" s="282"/>
      <c r="C531" s="283" t="s">
        <v>1712</v>
      </c>
      <c r="D531" s="522">
        <v>164</v>
      </c>
      <c r="E531" s="486">
        <v>112</v>
      </c>
      <c r="F531" s="486">
        <v>93</v>
      </c>
      <c r="H531" s="282" t="s">
        <v>1711</v>
      </c>
      <c r="I531" s="282"/>
      <c r="J531" s="283" t="s">
        <v>1712</v>
      </c>
      <c r="K531" s="486">
        <v>44</v>
      </c>
      <c r="L531" s="486">
        <v>32</v>
      </c>
      <c r="M531" s="486">
        <v>27</v>
      </c>
    </row>
    <row r="532" spans="1:13" ht="15.5">
      <c r="A532" s="282" t="s">
        <v>1713</v>
      </c>
      <c r="B532" s="282"/>
      <c r="C532" s="283" t="s">
        <v>1714</v>
      </c>
      <c r="D532" s="522">
        <v>223</v>
      </c>
      <c r="E532" s="486">
        <v>120</v>
      </c>
      <c r="F532" s="486">
        <v>90</v>
      </c>
      <c r="H532" s="282" t="s">
        <v>1713</v>
      </c>
      <c r="I532" s="282"/>
      <c r="J532" s="283" t="s">
        <v>1714</v>
      </c>
      <c r="K532" s="486">
        <v>63</v>
      </c>
      <c r="L532" s="486">
        <v>34</v>
      </c>
      <c r="M532" s="486">
        <v>27</v>
      </c>
    </row>
    <row r="533" spans="1:13" ht="15.5">
      <c r="A533" s="282" t="s">
        <v>1715</v>
      </c>
      <c r="B533" s="282"/>
      <c r="C533" s="283" t="s">
        <v>1716</v>
      </c>
      <c r="D533" s="522">
        <v>154</v>
      </c>
      <c r="E533" s="486">
        <v>91</v>
      </c>
      <c r="F533" s="486">
        <v>66</v>
      </c>
      <c r="H533" s="282" t="s">
        <v>1715</v>
      </c>
      <c r="I533" s="282"/>
      <c r="J533" s="283" t="s">
        <v>1716</v>
      </c>
      <c r="K533" s="486">
        <v>47</v>
      </c>
      <c r="L533" s="486">
        <v>26</v>
      </c>
      <c r="M533" s="486">
        <v>14</v>
      </c>
    </row>
    <row r="534" spans="1:13" ht="15.5">
      <c r="A534" s="282" t="s">
        <v>1717</v>
      </c>
      <c r="B534" s="282"/>
      <c r="C534" s="283" t="s">
        <v>1718</v>
      </c>
      <c r="D534" s="522">
        <v>298</v>
      </c>
      <c r="E534" s="486">
        <v>159</v>
      </c>
      <c r="F534" s="486">
        <v>118</v>
      </c>
      <c r="H534" s="282" t="s">
        <v>1717</v>
      </c>
      <c r="I534" s="282"/>
      <c r="J534" s="283" t="s">
        <v>1718</v>
      </c>
      <c r="K534" s="486">
        <v>152</v>
      </c>
      <c r="L534" s="486">
        <v>82</v>
      </c>
      <c r="M534" s="486">
        <v>62</v>
      </c>
    </row>
    <row r="535" spans="1:13" ht="15.5">
      <c r="A535" s="282" t="s">
        <v>1719</v>
      </c>
      <c r="B535" s="282"/>
      <c r="C535" s="283" t="s">
        <v>1720</v>
      </c>
      <c r="D535" s="522">
        <v>147</v>
      </c>
      <c r="E535" s="486">
        <v>102</v>
      </c>
      <c r="F535" s="486">
        <v>79</v>
      </c>
      <c r="H535" s="282" t="s">
        <v>1719</v>
      </c>
      <c r="I535" s="282"/>
      <c r="J535" s="283" t="s">
        <v>1720</v>
      </c>
      <c r="K535" s="486">
        <v>60</v>
      </c>
      <c r="L535" s="486">
        <v>37</v>
      </c>
      <c r="M535" s="486">
        <v>31</v>
      </c>
    </row>
    <row r="536" spans="1:13" ht="15.5">
      <c r="A536" s="282" t="s">
        <v>1721</v>
      </c>
      <c r="B536" s="282"/>
      <c r="C536" s="283" t="s">
        <v>1722</v>
      </c>
      <c r="D536" s="522">
        <v>227</v>
      </c>
      <c r="E536" s="486">
        <v>108</v>
      </c>
      <c r="F536" s="486">
        <v>83</v>
      </c>
      <c r="H536" s="282" t="s">
        <v>1721</v>
      </c>
      <c r="I536" s="282"/>
      <c r="J536" s="283" t="s">
        <v>1722</v>
      </c>
      <c r="K536" s="486">
        <v>114</v>
      </c>
      <c r="L536" s="486">
        <v>61</v>
      </c>
      <c r="M536" s="486">
        <v>47</v>
      </c>
    </row>
    <row r="537" spans="1:13" ht="15.5">
      <c r="A537" s="282" t="s">
        <v>1723</v>
      </c>
      <c r="B537" s="282"/>
      <c r="C537" s="283" t="s">
        <v>1724</v>
      </c>
      <c r="D537" s="522">
        <v>138</v>
      </c>
      <c r="E537" s="486">
        <v>89</v>
      </c>
      <c r="F537" s="486">
        <v>65</v>
      </c>
      <c r="H537" s="282" t="s">
        <v>1723</v>
      </c>
      <c r="I537" s="282"/>
      <c r="J537" s="283" t="s">
        <v>1724</v>
      </c>
      <c r="K537" s="486">
        <v>44</v>
      </c>
      <c r="L537" s="486">
        <v>30</v>
      </c>
      <c r="M537" s="486">
        <v>22</v>
      </c>
    </row>
    <row r="538" spans="1:13" ht="15.5">
      <c r="A538" s="282" t="s">
        <v>1725</v>
      </c>
      <c r="B538" s="282"/>
      <c r="C538" s="283" t="s">
        <v>1726</v>
      </c>
      <c r="D538" s="522">
        <v>315</v>
      </c>
      <c r="E538" s="486">
        <v>161</v>
      </c>
      <c r="F538" s="486">
        <v>107</v>
      </c>
      <c r="H538" s="282" t="s">
        <v>1725</v>
      </c>
      <c r="I538" s="282"/>
      <c r="J538" s="283" t="s">
        <v>1726</v>
      </c>
      <c r="K538" s="486">
        <v>173</v>
      </c>
      <c r="L538" s="486">
        <v>87</v>
      </c>
      <c r="M538" s="486">
        <v>64</v>
      </c>
    </row>
    <row r="539" spans="1:13" ht="15.5">
      <c r="A539" s="282" t="s">
        <v>1727</v>
      </c>
      <c r="B539" s="282"/>
      <c r="C539" s="283" t="s">
        <v>1728</v>
      </c>
      <c r="D539" s="522">
        <v>239</v>
      </c>
      <c r="E539" s="486">
        <v>117</v>
      </c>
      <c r="F539" s="486">
        <v>80</v>
      </c>
      <c r="H539" s="282" t="s">
        <v>1727</v>
      </c>
      <c r="I539" s="282"/>
      <c r="J539" s="283" t="s">
        <v>1728</v>
      </c>
      <c r="K539" s="486">
        <v>121</v>
      </c>
      <c r="L539" s="486">
        <v>63</v>
      </c>
      <c r="M539" s="486">
        <v>44</v>
      </c>
    </row>
    <row r="540" spans="1:13" ht="15.5">
      <c r="A540" s="282" t="s">
        <v>1729</v>
      </c>
      <c r="B540" s="282"/>
      <c r="C540" s="283" t="s">
        <v>776</v>
      </c>
      <c r="D540" s="522">
        <v>172</v>
      </c>
      <c r="E540" s="486">
        <v>96</v>
      </c>
      <c r="F540" s="486">
        <v>71</v>
      </c>
      <c r="H540" s="282" t="s">
        <v>1729</v>
      </c>
      <c r="I540" s="282"/>
      <c r="J540" s="283" t="s">
        <v>776</v>
      </c>
      <c r="K540" s="486">
        <v>60</v>
      </c>
      <c r="L540" s="486">
        <v>39</v>
      </c>
      <c r="M540" s="486">
        <v>31</v>
      </c>
    </row>
    <row r="541" spans="1:13" ht="15.5">
      <c r="A541" s="282" t="s">
        <v>1730</v>
      </c>
      <c r="B541" s="282"/>
      <c r="C541" s="283" t="s">
        <v>1731</v>
      </c>
      <c r="D541" s="522">
        <v>152</v>
      </c>
      <c r="E541" s="486">
        <v>85</v>
      </c>
      <c r="F541" s="486">
        <v>56</v>
      </c>
      <c r="H541" s="282" t="s">
        <v>1730</v>
      </c>
      <c r="I541" s="282"/>
      <c r="J541" s="283" t="s">
        <v>1731</v>
      </c>
      <c r="K541" s="486">
        <v>59</v>
      </c>
      <c r="L541" s="486">
        <v>36</v>
      </c>
      <c r="M541" s="486">
        <v>23</v>
      </c>
    </row>
    <row r="542" spans="1:13" ht="15.5">
      <c r="A542" s="282" t="s">
        <v>1732</v>
      </c>
      <c r="B542" s="282"/>
      <c r="C542" s="283" t="s">
        <v>778</v>
      </c>
      <c r="D542" s="522">
        <v>211</v>
      </c>
      <c r="E542" s="486">
        <v>116</v>
      </c>
      <c r="F542" s="486">
        <v>73</v>
      </c>
      <c r="H542" s="282" t="s">
        <v>1732</v>
      </c>
      <c r="I542" s="282"/>
      <c r="J542" s="283" t="s">
        <v>778</v>
      </c>
      <c r="K542" s="486">
        <v>58</v>
      </c>
      <c r="L542" s="486">
        <v>34</v>
      </c>
      <c r="M542" s="486">
        <v>24</v>
      </c>
    </row>
    <row r="543" spans="1:13" ht="15.5">
      <c r="A543" s="282" t="s">
        <v>1733</v>
      </c>
      <c r="B543" s="282"/>
      <c r="C543" s="283" t="s">
        <v>1734</v>
      </c>
      <c r="D543" s="522">
        <v>184</v>
      </c>
      <c r="E543" s="486">
        <v>107</v>
      </c>
      <c r="F543" s="486">
        <v>67</v>
      </c>
      <c r="H543" s="282" t="s">
        <v>1733</v>
      </c>
      <c r="I543" s="282"/>
      <c r="J543" s="283" t="s">
        <v>1734</v>
      </c>
      <c r="K543" s="486">
        <v>45</v>
      </c>
      <c r="L543" s="486">
        <v>27</v>
      </c>
      <c r="M543" s="486">
        <v>15</v>
      </c>
    </row>
    <row r="544" spans="1:13" ht="15.5">
      <c r="A544" s="282" t="s">
        <v>1735</v>
      </c>
      <c r="B544" s="282"/>
      <c r="C544" s="283" t="s">
        <v>1736</v>
      </c>
      <c r="D544" s="522">
        <v>112</v>
      </c>
      <c r="E544" s="486">
        <v>70</v>
      </c>
      <c r="F544" s="486">
        <v>50</v>
      </c>
      <c r="H544" s="282" t="s">
        <v>1735</v>
      </c>
      <c r="I544" s="282"/>
      <c r="J544" s="283" t="s">
        <v>1736</v>
      </c>
      <c r="K544" s="486">
        <v>36</v>
      </c>
      <c r="L544" s="486">
        <v>23</v>
      </c>
      <c r="M544" s="486">
        <v>17</v>
      </c>
    </row>
    <row r="545" spans="1:13" ht="15.5">
      <c r="A545" s="282" t="s">
        <v>1737</v>
      </c>
      <c r="B545" s="282"/>
      <c r="C545" s="283" t="s">
        <v>1738</v>
      </c>
      <c r="D545" s="522">
        <v>185</v>
      </c>
      <c r="E545" s="486">
        <v>99</v>
      </c>
      <c r="F545" s="486">
        <v>67</v>
      </c>
      <c r="H545" s="282" t="s">
        <v>1737</v>
      </c>
      <c r="I545" s="282"/>
      <c r="J545" s="283" t="s">
        <v>1738</v>
      </c>
      <c r="K545" s="486">
        <v>65</v>
      </c>
      <c r="L545" s="486">
        <v>41</v>
      </c>
      <c r="M545" s="486">
        <v>26</v>
      </c>
    </row>
    <row r="546" spans="1:13" ht="15.5">
      <c r="A546" s="282" t="s">
        <v>1739</v>
      </c>
      <c r="B546" s="282"/>
      <c r="C546" s="283" t="s">
        <v>744</v>
      </c>
      <c r="D546" s="522">
        <v>244</v>
      </c>
      <c r="E546" s="486">
        <v>98</v>
      </c>
      <c r="F546" s="486">
        <v>65</v>
      </c>
      <c r="H546" s="282" t="s">
        <v>1739</v>
      </c>
      <c r="I546" s="282"/>
      <c r="J546" s="283" t="s">
        <v>744</v>
      </c>
      <c r="K546" s="486">
        <v>121</v>
      </c>
      <c r="L546" s="486">
        <v>62</v>
      </c>
      <c r="M546" s="486">
        <v>39</v>
      </c>
    </row>
    <row r="547" spans="1:13" ht="15.5">
      <c r="A547" s="282" t="s">
        <v>1740</v>
      </c>
      <c r="B547" s="282"/>
      <c r="C547" s="283" t="s">
        <v>1741</v>
      </c>
      <c r="D547" s="522">
        <v>230</v>
      </c>
      <c r="E547" s="486">
        <v>132</v>
      </c>
      <c r="F547" s="486">
        <v>99</v>
      </c>
      <c r="H547" s="282" t="s">
        <v>1740</v>
      </c>
      <c r="I547" s="282"/>
      <c r="J547" s="283" t="s">
        <v>1741</v>
      </c>
      <c r="K547" s="486">
        <v>111</v>
      </c>
      <c r="L547" s="486">
        <v>61</v>
      </c>
      <c r="M547" s="486">
        <v>48</v>
      </c>
    </row>
    <row r="548" spans="1:13" ht="15.5">
      <c r="A548" s="282" t="s">
        <v>1742</v>
      </c>
      <c r="B548" s="282"/>
      <c r="C548" s="283" t="s">
        <v>1743</v>
      </c>
      <c r="D548" s="522">
        <v>245</v>
      </c>
      <c r="E548" s="486">
        <v>137</v>
      </c>
      <c r="F548" s="486">
        <v>94</v>
      </c>
      <c r="H548" s="282" t="s">
        <v>1742</v>
      </c>
      <c r="I548" s="282"/>
      <c r="J548" s="283" t="s">
        <v>1743</v>
      </c>
      <c r="K548" s="486">
        <v>112</v>
      </c>
      <c r="L548" s="486">
        <v>70</v>
      </c>
      <c r="M548" s="486">
        <v>49</v>
      </c>
    </row>
    <row r="549" spans="1:13" ht="15.5">
      <c r="A549" s="282" t="s">
        <v>1744</v>
      </c>
      <c r="B549" s="282"/>
      <c r="C549" s="283" t="s">
        <v>1745</v>
      </c>
      <c r="D549" s="522">
        <v>281</v>
      </c>
      <c r="E549" s="486">
        <v>153</v>
      </c>
      <c r="F549" s="486">
        <v>99</v>
      </c>
      <c r="H549" s="282" t="s">
        <v>1744</v>
      </c>
      <c r="I549" s="282"/>
      <c r="J549" s="283" t="s">
        <v>1745</v>
      </c>
      <c r="K549" s="486">
        <v>108</v>
      </c>
      <c r="L549" s="486">
        <v>60</v>
      </c>
      <c r="M549" s="486">
        <v>41</v>
      </c>
    </row>
    <row r="550" spans="1:13" ht="15.5">
      <c r="A550" s="282" t="s">
        <v>1746</v>
      </c>
      <c r="B550" s="282"/>
      <c r="C550" s="283" t="s">
        <v>1747</v>
      </c>
      <c r="D550" s="522">
        <v>147</v>
      </c>
      <c r="E550" s="486">
        <v>93</v>
      </c>
      <c r="F550" s="486">
        <v>73</v>
      </c>
      <c r="H550" s="282" t="s">
        <v>1746</v>
      </c>
      <c r="I550" s="282"/>
      <c r="J550" s="283" t="s">
        <v>1747</v>
      </c>
      <c r="K550" s="486">
        <v>57</v>
      </c>
      <c r="L550" s="486">
        <v>37</v>
      </c>
      <c r="M550" s="486">
        <v>28</v>
      </c>
    </row>
    <row r="551" spans="1:13" ht="15.5">
      <c r="A551" s="282" t="s">
        <v>1748</v>
      </c>
      <c r="B551" s="282"/>
      <c r="C551" s="283" t="s">
        <v>1749</v>
      </c>
      <c r="D551" s="522">
        <v>177</v>
      </c>
      <c r="E551" s="486">
        <v>108</v>
      </c>
      <c r="F551" s="486">
        <v>75</v>
      </c>
      <c r="H551" s="282" t="s">
        <v>1748</v>
      </c>
      <c r="I551" s="282"/>
      <c r="J551" s="283" t="s">
        <v>1749</v>
      </c>
      <c r="K551" s="486">
        <v>46</v>
      </c>
      <c r="L551" s="486">
        <v>23</v>
      </c>
      <c r="M551" s="486">
        <v>15</v>
      </c>
    </row>
    <row r="552" spans="1:13" ht="15.5">
      <c r="A552" s="282" t="s">
        <v>1750</v>
      </c>
      <c r="B552" s="282"/>
      <c r="C552" s="283" t="s">
        <v>1751</v>
      </c>
      <c r="D552" s="522">
        <v>167</v>
      </c>
      <c r="E552" s="486">
        <v>84</v>
      </c>
      <c r="F552" s="486">
        <v>59</v>
      </c>
      <c r="H552" s="282" t="s">
        <v>1750</v>
      </c>
      <c r="I552" s="282"/>
      <c r="J552" s="283" t="s">
        <v>1751</v>
      </c>
      <c r="K552" s="486">
        <v>77</v>
      </c>
      <c r="L552" s="486">
        <v>45</v>
      </c>
      <c r="M552" s="486">
        <v>31</v>
      </c>
    </row>
    <row r="553" spans="1:13" ht="15.5">
      <c r="A553" s="282" t="s">
        <v>1752</v>
      </c>
      <c r="B553" s="282"/>
      <c r="C553" s="283" t="s">
        <v>1753</v>
      </c>
      <c r="D553" s="524">
        <v>160</v>
      </c>
      <c r="E553" s="641">
        <v>101</v>
      </c>
      <c r="F553" s="641">
        <v>68</v>
      </c>
      <c r="H553" s="282" t="s">
        <v>1752</v>
      </c>
      <c r="I553" s="282"/>
      <c r="J553" s="283" t="s">
        <v>1753</v>
      </c>
      <c r="K553" s="641">
        <v>62</v>
      </c>
      <c r="L553" s="641">
        <v>47</v>
      </c>
      <c r="M553" s="641">
        <v>31</v>
      </c>
    </row>
    <row r="554" spans="1:13" ht="19.5" customHeight="1">
      <c r="A554" s="114" t="s">
        <v>1855</v>
      </c>
      <c r="B554" s="114"/>
      <c r="C554" s="301"/>
      <c r="H554" s="114"/>
      <c r="I554" s="114"/>
      <c r="J554" s="301"/>
    </row>
    <row r="555" spans="1:13">
      <c r="A555" s="293" t="s">
        <v>2200</v>
      </c>
      <c r="B555" s="114"/>
      <c r="H555" s="114"/>
      <c r="I555" s="114"/>
    </row>
    <row r="556" spans="1:13" ht="19.5" customHeight="1">
      <c r="A556" s="645" t="s">
        <v>1</v>
      </c>
      <c r="B556" s="114"/>
      <c r="C556" s="37">
        <f>Contents!$C$28</f>
        <v>44847</v>
      </c>
      <c r="H556" s="114"/>
      <c r="I556" s="114"/>
      <c r="J556" s="37"/>
    </row>
    <row r="557" spans="1:13">
      <c r="A557" s="645" t="s">
        <v>29</v>
      </c>
      <c r="B557" s="114"/>
      <c r="C557" s="37" t="str">
        <f>Contents!$D$28</f>
        <v>NA</v>
      </c>
      <c r="H557" s="114"/>
      <c r="I557" s="114"/>
      <c r="J557" s="37"/>
    </row>
  </sheetData>
  <phoneticPr fontId="219" type="noConversion"/>
  <pageMargins left="0.23622047244094491" right="0.23622047244094491" top="0.74803149606299213" bottom="0.74803149606299213" header="0.31496062992125984" footer="0.31496062992125984"/>
  <pageSetup paperSize="9" scale="14" fitToHeight="2" orientation="portrait" verticalDpi="4" r:id="rId1"/>
  <tableParts count="2">
    <tablePart r:id="rId2"/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F78"/>
  <sheetViews>
    <sheetView zoomScaleNormal="100" workbookViewId="0"/>
  </sheetViews>
  <sheetFormatPr defaultColWidth="9" defaultRowHeight="12.5"/>
  <cols>
    <col min="1" max="1" width="25.08984375" style="17" customWidth="1"/>
    <col min="2" max="2" width="37.08984375" style="17" customWidth="1"/>
    <col min="3" max="3" width="21.90625" style="17" customWidth="1"/>
    <col min="4" max="5" width="19.81640625" style="17" customWidth="1"/>
    <col min="6" max="6" width="25.08984375" style="17" customWidth="1"/>
    <col min="7" max="16384" width="9" style="17"/>
  </cols>
  <sheetData>
    <row r="1" spans="1:6" ht="28">
      <c r="A1" s="295" t="s">
        <v>2256</v>
      </c>
      <c r="F1" s="1"/>
    </row>
    <row r="2" spans="1:6" ht="15.5">
      <c r="A2" s="117" t="s">
        <v>1930</v>
      </c>
      <c r="B2" s="23"/>
      <c r="C2" s="23"/>
      <c r="D2" s="23"/>
      <c r="E2" s="36"/>
      <c r="F2" s="36"/>
    </row>
    <row r="3" spans="1:6" ht="15.5">
      <c r="A3" s="615" t="s">
        <v>2259</v>
      </c>
      <c r="B3" s="23"/>
      <c r="C3" s="23"/>
      <c r="D3" s="23"/>
      <c r="E3" s="36"/>
      <c r="F3" s="36"/>
    </row>
    <row r="4" spans="1:6" ht="15.5">
      <c r="A4" s="615" t="s">
        <v>2260</v>
      </c>
      <c r="B4" s="23"/>
      <c r="C4" s="23"/>
      <c r="D4" s="23"/>
      <c r="E4" s="36"/>
      <c r="F4" s="36"/>
    </row>
    <row r="5" spans="1:6" ht="15.5">
      <c r="A5" s="91" t="s">
        <v>1925</v>
      </c>
      <c r="B5" s="23"/>
      <c r="C5" s="23"/>
      <c r="D5" s="23"/>
      <c r="E5" s="36"/>
      <c r="F5" s="36"/>
    </row>
    <row r="6" spans="1:6" ht="15.5">
      <c r="A6" s="91" t="s">
        <v>1877</v>
      </c>
      <c r="B6" s="23"/>
      <c r="C6" s="23"/>
      <c r="D6" s="23"/>
      <c r="E6" s="36"/>
      <c r="F6" s="36"/>
    </row>
    <row r="7" spans="1:6" ht="15.5">
      <c r="A7" s="91" t="s">
        <v>1953</v>
      </c>
      <c r="B7" s="23"/>
      <c r="C7" s="23"/>
      <c r="D7" s="23"/>
      <c r="E7" s="36"/>
      <c r="F7" s="36"/>
    </row>
    <row r="8" spans="1:6" ht="26.5" customHeight="1">
      <c r="A8" s="118" t="s">
        <v>2258</v>
      </c>
      <c r="B8" s="23"/>
      <c r="C8" s="23"/>
      <c r="D8" s="23"/>
      <c r="E8" s="23"/>
      <c r="F8" s="23"/>
    </row>
    <row r="9" spans="1:6" ht="16.399999999999999" customHeight="1">
      <c r="A9" s="211"/>
      <c r="B9" s="218"/>
      <c r="C9" s="244"/>
      <c r="D9" s="232" t="s">
        <v>1781</v>
      </c>
      <c r="E9" s="233"/>
      <c r="F9" s="8"/>
    </row>
    <row r="10" spans="1:6" ht="30" customHeight="1">
      <c r="A10" s="208" t="s">
        <v>48</v>
      </c>
      <c r="B10" s="208" t="s">
        <v>47</v>
      </c>
      <c r="C10" s="257" t="s">
        <v>1952</v>
      </c>
      <c r="D10" s="235" t="s">
        <v>74</v>
      </c>
      <c r="E10" s="236" t="s">
        <v>1754</v>
      </c>
      <c r="F10" s="8"/>
    </row>
    <row r="11" spans="1:6" ht="24" customHeight="1">
      <c r="A11" s="335" t="s">
        <v>67</v>
      </c>
      <c r="B11" s="335"/>
      <c r="C11" s="238">
        <v>45936</v>
      </c>
      <c r="D11" s="245">
        <v>227341600</v>
      </c>
      <c r="E11" s="246">
        <v>4950</v>
      </c>
      <c r="F11" s="8"/>
    </row>
    <row r="12" spans="1:6" ht="20.149999999999999" customHeight="1">
      <c r="A12" s="208" t="s">
        <v>49</v>
      </c>
      <c r="B12" s="208"/>
      <c r="C12" s="239">
        <v>33485</v>
      </c>
      <c r="D12" s="247">
        <v>140624100</v>
      </c>
      <c r="E12" s="248">
        <v>4200</v>
      </c>
      <c r="F12" s="8"/>
    </row>
    <row r="13" spans="1:6" ht="15.5">
      <c r="A13" s="204" t="s">
        <v>49</v>
      </c>
      <c r="B13" s="204" t="s">
        <v>3</v>
      </c>
      <c r="C13" s="240">
        <v>4418</v>
      </c>
      <c r="D13" s="249">
        <v>4725000</v>
      </c>
      <c r="E13" s="250">
        <v>1070</v>
      </c>
      <c r="F13" s="8"/>
    </row>
    <row r="14" spans="1:6" ht="15.5">
      <c r="A14" s="204" t="s">
        <v>49</v>
      </c>
      <c r="B14" s="204" t="s">
        <v>50</v>
      </c>
      <c r="C14" s="240">
        <v>9855</v>
      </c>
      <c r="D14" s="249">
        <v>81207000</v>
      </c>
      <c r="E14" s="250">
        <v>8240</v>
      </c>
      <c r="F14" s="8"/>
    </row>
    <row r="15" spans="1:6" ht="15.5">
      <c r="A15" s="204" t="s">
        <v>49</v>
      </c>
      <c r="B15" s="204" t="s">
        <v>51</v>
      </c>
      <c r="C15" s="240">
        <v>1097</v>
      </c>
      <c r="D15" s="249">
        <v>5862000</v>
      </c>
      <c r="E15" s="250">
        <v>5340</v>
      </c>
      <c r="F15" s="8"/>
    </row>
    <row r="16" spans="1:6" ht="15.5">
      <c r="A16" s="204" t="s">
        <v>49</v>
      </c>
      <c r="B16" s="204" t="s">
        <v>4</v>
      </c>
      <c r="C16" s="240">
        <v>7734</v>
      </c>
      <c r="D16" s="249">
        <v>6655000</v>
      </c>
      <c r="E16" s="250">
        <v>860</v>
      </c>
      <c r="F16" s="8"/>
    </row>
    <row r="17" spans="1:6" s="1" customFormat="1" ht="15.5">
      <c r="A17" s="204" t="s">
        <v>49</v>
      </c>
      <c r="B17" s="204" t="s">
        <v>53</v>
      </c>
      <c r="C17" s="240">
        <v>6217</v>
      </c>
      <c r="D17" s="249">
        <v>26350000</v>
      </c>
      <c r="E17" s="250">
        <v>4240</v>
      </c>
      <c r="F17" s="8"/>
    </row>
    <row r="18" spans="1:6" ht="15.5">
      <c r="A18" s="204" t="s">
        <v>49</v>
      </c>
      <c r="B18" s="204" t="s">
        <v>5</v>
      </c>
      <c r="C18" s="240">
        <v>861</v>
      </c>
      <c r="D18" s="249">
        <v>4218000</v>
      </c>
      <c r="E18" s="250">
        <v>4900</v>
      </c>
      <c r="F18" s="8"/>
    </row>
    <row r="19" spans="1:6" ht="15.5">
      <c r="A19" s="204" t="s">
        <v>49</v>
      </c>
      <c r="B19" s="204" t="s">
        <v>6</v>
      </c>
      <c r="C19" s="240">
        <v>763</v>
      </c>
      <c r="D19" s="249">
        <v>4150000</v>
      </c>
      <c r="E19" s="250">
        <v>5440</v>
      </c>
      <c r="F19" s="8"/>
    </row>
    <row r="20" spans="1:6" ht="15.5">
      <c r="A20" s="204" t="s">
        <v>49</v>
      </c>
      <c r="B20" s="204" t="s">
        <v>31</v>
      </c>
      <c r="C20" s="240">
        <v>63</v>
      </c>
      <c r="D20" s="249">
        <v>202100</v>
      </c>
      <c r="E20" s="250">
        <v>3210</v>
      </c>
      <c r="F20" s="8"/>
    </row>
    <row r="21" spans="1:6" ht="15.5">
      <c r="A21" s="204" t="s">
        <v>49</v>
      </c>
      <c r="B21" s="204" t="s">
        <v>54</v>
      </c>
      <c r="C21" s="240">
        <v>1864</v>
      </c>
      <c r="D21" s="249">
        <v>3731000</v>
      </c>
      <c r="E21" s="250">
        <v>2000</v>
      </c>
      <c r="F21" s="8"/>
    </row>
    <row r="22" spans="1:6" ht="15.5">
      <c r="A22" s="204" t="s">
        <v>49</v>
      </c>
      <c r="B22" s="204" t="s">
        <v>52</v>
      </c>
      <c r="C22" s="240">
        <v>613</v>
      </c>
      <c r="D22" s="249">
        <v>3524000</v>
      </c>
      <c r="E22" s="250">
        <v>5750</v>
      </c>
      <c r="F22" s="8"/>
    </row>
    <row r="23" spans="1:6" ht="20.149999999999999" customHeight="1">
      <c r="A23" s="208" t="s">
        <v>55</v>
      </c>
      <c r="B23" s="208"/>
      <c r="C23" s="239">
        <v>12451</v>
      </c>
      <c r="D23" s="247">
        <v>86717500</v>
      </c>
      <c r="E23" s="248">
        <v>6960</v>
      </c>
      <c r="F23" s="8"/>
    </row>
    <row r="24" spans="1:6" ht="15.5">
      <c r="A24" s="204" t="s">
        <v>55</v>
      </c>
      <c r="B24" s="204" t="s">
        <v>56</v>
      </c>
      <c r="C24" s="240">
        <v>3966</v>
      </c>
      <c r="D24" s="249">
        <v>28452000</v>
      </c>
      <c r="E24" s="250">
        <v>7170</v>
      </c>
      <c r="F24" s="8"/>
    </row>
    <row r="25" spans="1:6" ht="15.5">
      <c r="A25" s="204" t="s">
        <v>55</v>
      </c>
      <c r="B25" s="204" t="s">
        <v>58</v>
      </c>
      <c r="C25" s="240">
        <v>31</v>
      </c>
      <c r="D25" s="249">
        <v>175900</v>
      </c>
      <c r="E25" s="250">
        <v>5670</v>
      </c>
      <c r="F25" s="8"/>
    </row>
    <row r="26" spans="1:6" ht="15.5">
      <c r="A26" s="204" t="s">
        <v>55</v>
      </c>
      <c r="B26" s="204" t="s">
        <v>59</v>
      </c>
      <c r="C26" s="240">
        <v>963</v>
      </c>
      <c r="D26" s="249">
        <v>9451000</v>
      </c>
      <c r="E26" s="250">
        <v>9810</v>
      </c>
      <c r="F26" s="8"/>
    </row>
    <row r="27" spans="1:6" ht="15.5">
      <c r="A27" s="204" t="s">
        <v>55</v>
      </c>
      <c r="B27" s="204" t="s">
        <v>57</v>
      </c>
      <c r="C27" s="240">
        <v>6</v>
      </c>
      <c r="D27" s="249">
        <v>39600</v>
      </c>
      <c r="E27" s="250">
        <v>6600</v>
      </c>
      <c r="F27" s="8"/>
    </row>
    <row r="28" spans="1:6" ht="15.5">
      <c r="A28" s="204" t="s">
        <v>55</v>
      </c>
      <c r="B28" s="204" t="s">
        <v>60</v>
      </c>
      <c r="C28" s="240">
        <v>7485</v>
      </c>
      <c r="D28" s="249">
        <v>48599000</v>
      </c>
      <c r="E28" s="250">
        <v>6490</v>
      </c>
      <c r="F28" s="8"/>
    </row>
    <row r="29" spans="1:6" s="1" customFormat="1" ht="24" customHeight="1">
      <c r="A29" s="336" t="s">
        <v>68</v>
      </c>
      <c r="B29" s="336"/>
      <c r="C29" s="241">
        <v>3419</v>
      </c>
      <c r="D29" s="251">
        <v>5163880</v>
      </c>
      <c r="E29" s="252">
        <v>1510</v>
      </c>
      <c r="F29" s="8"/>
    </row>
    <row r="30" spans="1:6" ht="20.149999999999999" customHeight="1">
      <c r="A30" s="208" t="s">
        <v>1775</v>
      </c>
      <c r="B30" s="208"/>
      <c r="C30" s="239">
        <v>1133</v>
      </c>
      <c r="D30" s="247">
        <v>841600</v>
      </c>
      <c r="E30" s="248">
        <v>740</v>
      </c>
      <c r="F30" s="8"/>
    </row>
    <row r="31" spans="1:6" ht="15.5">
      <c r="A31" s="204" t="s">
        <v>7</v>
      </c>
      <c r="B31" s="204" t="s">
        <v>7</v>
      </c>
      <c r="C31" s="240">
        <v>1133</v>
      </c>
      <c r="D31" s="249">
        <v>841600</v>
      </c>
      <c r="E31" s="250">
        <v>740</v>
      </c>
      <c r="F31" s="8"/>
    </row>
    <row r="32" spans="1:6" ht="15.5">
      <c r="A32" s="204" t="s">
        <v>7</v>
      </c>
      <c r="B32" s="204" t="s">
        <v>64</v>
      </c>
      <c r="C32" s="240" t="s">
        <v>1780</v>
      </c>
      <c r="D32" s="249" t="s">
        <v>1780</v>
      </c>
      <c r="E32" s="250" t="s">
        <v>1780</v>
      </c>
      <c r="F32" s="8"/>
    </row>
    <row r="33" spans="1:6" ht="15.5">
      <c r="A33" s="204" t="s">
        <v>7</v>
      </c>
      <c r="B33" s="204" t="s">
        <v>65</v>
      </c>
      <c r="C33" s="242" t="s">
        <v>1780</v>
      </c>
      <c r="D33" s="253" t="s">
        <v>1780</v>
      </c>
      <c r="E33" s="254" t="s">
        <v>1780</v>
      </c>
    </row>
    <row r="34" spans="1:6" ht="20.149999999999999" customHeight="1">
      <c r="A34" s="208" t="s">
        <v>30</v>
      </c>
      <c r="B34" s="208"/>
      <c r="C34" s="239">
        <v>2286</v>
      </c>
      <c r="D34" s="247">
        <v>4322280</v>
      </c>
      <c r="E34" s="248">
        <v>1890</v>
      </c>
      <c r="F34" s="8"/>
    </row>
    <row r="35" spans="1:6" ht="15.5">
      <c r="A35" s="204" t="s">
        <v>30</v>
      </c>
      <c r="B35" s="204" t="s">
        <v>61</v>
      </c>
      <c r="C35" s="242">
        <v>916</v>
      </c>
      <c r="D35" s="253">
        <v>2318000</v>
      </c>
      <c r="E35" s="254">
        <v>2530</v>
      </c>
      <c r="F35" s="8"/>
    </row>
    <row r="36" spans="1:6" ht="15.5">
      <c r="A36" s="204" t="s">
        <v>30</v>
      </c>
      <c r="B36" s="204" t="s">
        <v>8</v>
      </c>
      <c r="C36" s="242">
        <v>15</v>
      </c>
      <c r="D36" s="253">
        <v>6680</v>
      </c>
      <c r="E36" s="254">
        <v>450</v>
      </c>
      <c r="F36" s="8"/>
    </row>
    <row r="37" spans="1:6" ht="15.5">
      <c r="A37" s="204" t="s">
        <v>30</v>
      </c>
      <c r="B37" s="204" t="s">
        <v>62</v>
      </c>
      <c r="C37" s="242">
        <v>1327</v>
      </c>
      <c r="D37" s="253">
        <v>1930000</v>
      </c>
      <c r="E37" s="254">
        <v>1450</v>
      </c>
      <c r="F37" s="8"/>
    </row>
    <row r="38" spans="1:6" ht="15.5">
      <c r="A38" s="204" t="s">
        <v>30</v>
      </c>
      <c r="B38" s="204" t="s">
        <v>63</v>
      </c>
      <c r="C38" s="242">
        <v>28</v>
      </c>
      <c r="D38" s="253">
        <v>67600</v>
      </c>
      <c r="E38" s="254">
        <v>2410</v>
      </c>
    </row>
    <row r="39" spans="1:6" ht="24" customHeight="1">
      <c r="A39" s="212" t="s">
        <v>74</v>
      </c>
      <c r="B39" s="212"/>
      <c r="C39" s="243">
        <v>49355</v>
      </c>
      <c r="D39" s="255">
        <v>232505000</v>
      </c>
      <c r="E39" s="256">
        <v>4710</v>
      </c>
    </row>
    <row r="40" spans="1:6" ht="26.5" customHeight="1">
      <c r="A40" s="616" t="s">
        <v>2261</v>
      </c>
      <c r="B40" s="616"/>
      <c r="C40" s="617"/>
      <c r="D40" s="618"/>
      <c r="E40" s="619"/>
      <c r="F40" s="23"/>
    </row>
    <row r="41" spans="1:6" ht="16.399999999999999" customHeight="1">
      <c r="A41" s="211"/>
      <c r="B41" s="218"/>
      <c r="C41" s="244"/>
      <c r="D41" s="232" t="s">
        <v>1781</v>
      </c>
      <c r="E41" s="233"/>
    </row>
    <row r="42" spans="1:6" ht="30" customHeight="1">
      <c r="A42" s="208" t="s">
        <v>48</v>
      </c>
      <c r="B42" s="208" t="s">
        <v>47</v>
      </c>
      <c r="C42" s="257" t="s">
        <v>1952</v>
      </c>
      <c r="D42" s="235" t="s">
        <v>74</v>
      </c>
      <c r="E42" s="236" t="s">
        <v>1754</v>
      </c>
    </row>
    <row r="43" spans="1:6" ht="24" customHeight="1">
      <c r="A43" s="335" t="s">
        <v>67</v>
      </c>
      <c r="B43" s="335"/>
      <c r="C43" s="238">
        <v>27238</v>
      </c>
      <c r="D43" s="245">
        <v>183119300</v>
      </c>
      <c r="E43" s="246">
        <v>6720</v>
      </c>
      <c r="F43" s="337"/>
    </row>
    <row r="44" spans="1:6" ht="20.149999999999999" customHeight="1">
      <c r="A44" s="208" t="s">
        <v>49</v>
      </c>
      <c r="B44" s="208"/>
      <c r="C44" s="239">
        <v>18068</v>
      </c>
      <c r="D44" s="247">
        <v>111922800</v>
      </c>
      <c r="E44" s="248">
        <v>6190</v>
      </c>
      <c r="F44" s="337"/>
    </row>
    <row r="45" spans="1:6" ht="15.5">
      <c r="A45" s="204" t="s">
        <v>49</v>
      </c>
      <c r="B45" s="204" t="s">
        <v>3</v>
      </c>
      <c r="C45" s="240">
        <v>568</v>
      </c>
      <c r="D45" s="249">
        <v>884900</v>
      </c>
      <c r="E45" s="250">
        <v>1560</v>
      </c>
      <c r="F45" s="337"/>
    </row>
    <row r="46" spans="1:6" ht="15.5">
      <c r="A46" s="204" t="s">
        <v>49</v>
      </c>
      <c r="B46" s="204" t="s">
        <v>50</v>
      </c>
      <c r="C46" s="240">
        <v>7378</v>
      </c>
      <c r="D46" s="249">
        <v>69477000</v>
      </c>
      <c r="E46" s="250">
        <v>9420</v>
      </c>
      <c r="F46" s="337"/>
    </row>
    <row r="47" spans="1:6" ht="15.5">
      <c r="A47" s="204" t="s">
        <v>49</v>
      </c>
      <c r="B47" s="204" t="s">
        <v>51</v>
      </c>
      <c r="C47" s="240">
        <v>856</v>
      </c>
      <c r="D47" s="249">
        <v>5025000</v>
      </c>
      <c r="E47" s="250">
        <v>5870</v>
      </c>
      <c r="F47" s="337"/>
    </row>
    <row r="48" spans="1:6" ht="15.5">
      <c r="A48" s="204" t="s">
        <v>49</v>
      </c>
      <c r="B48" s="204" t="s">
        <v>4</v>
      </c>
      <c r="C48" s="240">
        <v>2168</v>
      </c>
      <c r="D48" s="249">
        <v>2831000</v>
      </c>
      <c r="E48" s="250">
        <v>1310</v>
      </c>
      <c r="F48" s="337"/>
    </row>
    <row r="49" spans="1:6" ht="15.5">
      <c r="A49" s="204" t="s">
        <v>49</v>
      </c>
      <c r="B49" s="204" t="s">
        <v>53</v>
      </c>
      <c r="C49" s="240">
        <v>4669</v>
      </c>
      <c r="D49" s="249">
        <v>22161000</v>
      </c>
      <c r="E49" s="250">
        <v>4750</v>
      </c>
      <c r="F49" s="337"/>
    </row>
    <row r="50" spans="1:6" ht="15.5">
      <c r="A50" s="204" t="s">
        <v>49</v>
      </c>
      <c r="B50" s="204" t="s">
        <v>5</v>
      </c>
      <c r="C50" s="240">
        <v>515</v>
      </c>
      <c r="D50" s="249">
        <v>2950000</v>
      </c>
      <c r="E50" s="250">
        <v>5730</v>
      </c>
      <c r="F50" s="337"/>
    </row>
    <row r="51" spans="1:6" ht="15.5">
      <c r="A51" s="204" t="s">
        <v>49</v>
      </c>
      <c r="B51" s="204" t="s">
        <v>6</v>
      </c>
      <c r="C51" s="240">
        <v>495</v>
      </c>
      <c r="D51" s="249">
        <v>3186000</v>
      </c>
      <c r="E51" s="250">
        <v>6440</v>
      </c>
      <c r="F51" s="337"/>
    </row>
    <row r="52" spans="1:6" ht="15.5">
      <c r="A52" s="204" t="s">
        <v>49</v>
      </c>
      <c r="B52" s="204" t="s">
        <v>31</v>
      </c>
      <c r="C52" s="240">
        <v>54</v>
      </c>
      <c r="D52" s="249">
        <v>188900</v>
      </c>
      <c r="E52" s="250">
        <v>3500</v>
      </c>
      <c r="F52" s="337"/>
    </row>
    <row r="53" spans="1:6" ht="15.5">
      <c r="A53" s="204" t="s">
        <v>49</v>
      </c>
      <c r="B53" s="204" t="s">
        <v>54</v>
      </c>
      <c r="C53" s="240">
        <v>928</v>
      </c>
      <c r="D53" s="249">
        <v>2339000</v>
      </c>
      <c r="E53" s="250">
        <v>2520</v>
      </c>
      <c r="F53" s="337"/>
    </row>
    <row r="54" spans="1:6" ht="15.5">
      <c r="A54" s="204" t="s">
        <v>49</v>
      </c>
      <c r="B54" s="204" t="s">
        <v>52</v>
      </c>
      <c r="C54" s="240">
        <v>437</v>
      </c>
      <c r="D54" s="249">
        <v>2880000</v>
      </c>
      <c r="E54" s="250">
        <v>6590</v>
      </c>
      <c r="F54" s="8"/>
    </row>
    <row r="55" spans="1:6" ht="20.149999999999999" customHeight="1">
      <c r="A55" s="208" t="s">
        <v>55</v>
      </c>
      <c r="B55" s="208"/>
      <c r="C55" s="239">
        <v>9170</v>
      </c>
      <c r="D55" s="247">
        <v>71196500</v>
      </c>
      <c r="E55" s="248">
        <v>7760</v>
      </c>
      <c r="F55" s="337"/>
    </row>
    <row r="56" spans="1:6" ht="15.5">
      <c r="A56" s="204" t="s">
        <v>55</v>
      </c>
      <c r="B56" s="204" t="s">
        <v>56</v>
      </c>
      <c r="C56" s="240">
        <v>1836</v>
      </c>
      <c r="D56" s="249">
        <v>17854000</v>
      </c>
      <c r="E56" s="250">
        <v>9720</v>
      </c>
      <c r="F56" s="337"/>
    </row>
    <row r="57" spans="1:6" ht="15.5">
      <c r="A57" s="204" t="s">
        <v>55</v>
      </c>
      <c r="B57" s="204" t="s">
        <v>58</v>
      </c>
      <c r="C57" s="240">
        <v>5</v>
      </c>
      <c r="D57" s="249">
        <v>45900</v>
      </c>
      <c r="E57" s="250">
        <v>9180</v>
      </c>
      <c r="F57" s="337"/>
    </row>
    <row r="58" spans="1:6" ht="15.5">
      <c r="A58" s="204" t="s">
        <v>55</v>
      </c>
      <c r="B58" s="204" t="s">
        <v>59</v>
      </c>
      <c r="C58" s="240">
        <v>942</v>
      </c>
      <c r="D58" s="249">
        <v>9348000</v>
      </c>
      <c r="E58" s="250">
        <v>9920</v>
      </c>
      <c r="F58" s="337"/>
    </row>
    <row r="59" spans="1:6" ht="15.5">
      <c r="A59" s="204" t="s">
        <v>55</v>
      </c>
      <c r="B59" s="204" t="s">
        <v>57</v>
      </c>
      <c r="C59" s="240">
        <v>3</v>
      </c>
      <c r="D59" s="249">
        <v>24600</v>
      </c>
      <c r="E59" s="250">
        <v>8190</v>
      </c>
      <c r="F59" s="8"/>
    </row>
    <row r="60" spans="1:6" ht="15.5">
      <c r="A60" s="204" t="s">
        <v>55</v>
      </c>
      <c r="B60" s="204" t="s">
        <v>60</v>
      </c>
      <c r="C60" s="240">
        <v>6384</v>
      </c>
      <c r="D60" s="249">
        <v>43924000</v>
      </c>
      <c r="E60" s="250">
        <v>6880</v>
      </c>
      <c r="F60" s="337"/>
    </row>
    <row r="61" spans="1:6" ht="24" customHeight="1">
      <c r="A61" s="336" t="s">
        <v>68</v>
      </c>
      <c r="B61" s="336"/>
      <c r="C61" s="241">
        <v>3060</v>
      </c>
      <c r="D61" s="251">
        <v>4807700</v>
      </c>
      <c r="E61" s="252">
        <v>1570</v>
      </c>
      <c r="F61" s="337"/>
    </row>
    <row r="62" spans="1:6" ht="20.149999999999999" customHeight="1">
      <c r="A62" s="208" t="s">
        <v>1775</v>
      </c>
      <c r="B62" s="208"/>
      <c r="C62" s="239">
        <v>1047</v>
      </c>
      <c r="D62" s="247">
        <v>797700</v>
      </c>
      <c r="E62" s="248">
        <v>760</v>
      </c>
      <c r="F62" s="337"/>
    </row>
    <row r="63" spans="1:6" ht="15.5">
      <c r="A63" s="204" t="s">
        <v>7</v>
      </c>
      <c r="B63" s="204" t="s">
        <v>7</v>
      </c>
      <c r="C63" s="240">
        <v>1047</v>
      </c>
      <c r="D63" s="249">
        <v>797700</v>
      </c>
      <c r="E63" s="250">
        <v>760</v>
      </c>
      <c r="F63" s="337"/>
    </row>
    <row r="64" spans="1:6" ht="15.5">
      <c r="A64" s="204" t="s">
        <v>7</v>
      </c>
      <c r="B64" s="204" t="s">
        <v>64</v>
      </c>
      <c r="C64" s="240" t="s">
        <v>1780</v>
      </c>
      <c r="D64" s="249" t="s">
        <v>1780</v>
      </c>
      <c r="E64" s="250" t="s">
        <v>1780</v>
      </c>
      <c r="F64" s="337"/>
    </row>
    <row r="65" spans="1:6" ht="15.5">
      <c r="A65" s="204" t="s">
        <v>7</v>
      </c>
      <c r="B65" s="204" t="s">
        <v>65</v>
      </c>
      <c r="C65" s="242" t="s">
        <v>1780</v>
      </c>
      <c r="D65" s="253" t="s">
        <v>1780</v>
      </c>
      <c r="E65" s="254" t="s">
        <v>1780</v>
      </c>
      <c r="F65" s="337"/>
    </row>
    <row r="66" spans="1:6" ht="20.149999999999999" customHeight="1">
      <c r="A66" s="208" t="s">
        <v>30</v>
      </c>
      <c r="B66" s="208"/>
      <c r="C66" s="239">
        <v>2013</v>
      </c>
      <c r="D66" s="247">
        <v>4010000</v>
      </c>
      <c r="E66" s="248">
        <v>1990</v>
      </c>
      <c r="F66" s="8"/>
    </row>
    <row r="67" spans="1:6" ht="15.5">
      <c r="A67" s="204" t="s">
        <v>30</v>
      </c>
      <c r="B67" s="204" t="s">
        <v>61</v>
      </c>
      <c r="C67" s="242">
        <v>814</v>
      </c>
      <c r="D67" s="253">
        <v>2181000</v>
      </c>
      <c r="E67" s="254">
        <v>2680</v>
      </c>
      <c r="F67" s="8"/>
    </row>
    <row r="68" spans="1:6" ht="15.5">
      <c r="A68" s="204" t="s">
        <v>30</v>
      </c>
      <c r="B68" s="204" t="s">
        <v>8</v>
      </c>
      <c r="C68" s="242">
        <v>9</v>
      </c>
      <c r="D68" s="253">
        <v>4050</v>
      </c>
      <c r="E68" s="254">
        <v>450</v>
      </c>
      <c r="F68" s="8"/>
    </row>
    <row r="69" spans="1:6" ht="15.5">
      <c r="A69" s="204" t="s">
        <v>30</v>
      </c>
      <c r="B69" s="204" t="s">
        <v>62</v>
      </c>
      <c r="C69" s="242">
        <v>1165</v>
      </c>
      <c r="D69" s="253">
        <v>1762000</v>
      </c>
      <c r="E69" s="254">
        <v>1510</v>
      </c>
      <c r="F69" s="8"/>
    </row>
    <row r="70" spans="1:6" ht="15.5">
      <c r="A70" s="204" t="s">
        <v>30</v>
      </c>
      <c r="B70" s="204" t="s">
        <v>63</v>
      </c>
      <c r="C70" s="242">
        <v>25</v>
      </c>
      <c r="D70" s="253">
        <v>63000</v>
      </c>
      <c r="E70" s="254">
        <v>2520</v>
      </c>
      <c r="F70" s="337"/>
    </row>
    <row r="71" spans="1:6" ht="24" customHeight="1">
      <c r="A71" s="212" t="s">
        <v>74</v>
      </c>
      <c r="B71" s="212"/>
      <c r="C71" s="243">
        <v>30298</v>
      </c>
      <c r="D71" s="255">
        <v>187928000</v>
      </c>
      <c r="E71" s="256">
        <v>6200</v>
      </c>
      <c r="F71" s="337"/>
    </row>
    <row r="72" spans="1:6" ht="20.5" customHeight="1">
      <c r="A72" s="19" t="s">
        <v>1876</v>
      </c>
      <c r="B72" s="2"/>
    </row>
    <row r="73" spans="1:6">
      <c r="A73" s="19" t="s">
        <v>2217</v>
      </c>
      <c r="B73" s="2"/>
    </row>
    <row r="74" spans="1:6">
      <c r="A74" s="14" t="s">
        <v>1868</v>
      </c>
      <c r="B74" s="2"/>
    </row>
    <row r="75" spans="1:6">
      <c r="A75" s="14" t="s">
        <v>83</v>
      </c>
      <c r="B75" s="2"/>
    </row>
    <row r="76" spans="1:6">
      <c r="A76" s="17" t="s">
        <v>84</v>
      </c>
      <c r="B76" s="2"/>
    </row>
    <row r="77" spans="1:6" ht="20.5" customHeight="1">
      <c r="A77" s="645" t="s">
        <v>1</v>
      </c>
      <c r="B77" s="37">
        <f>Contents!$C$28</f>
        <v>44847</v>
      </c>
    </row>
    <row r="78" spans="1:6">
      <c r="A78" s="645" t="s">
        <v>29</v>
      </c>
      <c r="B78" s="37" t="str">
        <f>Contents!$D$28</f>
        <v>NA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A32"/>
  <sheetViews>
    <sheetView zoomScaleNormal="100" workbookViewId="0"/>
  </sheetViews>
  <sheetFormatPr defaultColWidth="8.81640625" defaultRowHeight="12.5"/>
  <cols>
    <col min="1" max="1" width="175" style="7" customWidth="1"/>
    <col min="2" max="16384" width="8.81640625" style="7"/>
  </cols>
  <sheetData>
    <row r="1" spans="1:1" ht="28">
      <c r="A1" s="75" t="s">
        <v>33</v>
      </c>
    </row>
    <row r="2" spans="1:1" s="77" customFormat="1" ht="32.25" customHeight="1">
      <c r="A2" s="76" t="s">
        <v>1887</v>
      </c>
    </row>
    <row r="3" spans="1:1" s="60" customFormat="1" ht="35.9" customHeight="1">
      <c r="A3" s="74" t="s">
        <v>95</v>
      </c>
    </row>
    <row r="4" spans="1:1" s="60" customFormat="1" ht="51" customHeight="1">
      <c r="A4" s="74" t="s">
        <v>1777</v>
      </c>
    </row>
    <row r="5" spans="1:1" s="60" customFormat="1" ht="49.4" customHeight="1">
      <c r="A5" s="74" t="s">
        <v>1795</v>
      </c>
    </row>
    <row r="6" spans="1:1" s="60" customFormat="1" ht="47.9" customHeight="1">
      <c r="A6" s="74" t="s">
        <v>1811</v>
      </c>
    </row>
    <row r="7" spans="1:1" s="60" customFormat="1" ht="20.149999999999999" customHeight="1">
      <c r="A7" s="74" t="s">
        <v>96</v>
      </c>
    </row>
    <row r="8" spans="1:1" s="60" customFormat="1" ht="34.5" customHeight="1">
      <c r="A8" s="74" t="s">
        <v>97</v>
      </c>
    </row>
    <row r="9" spans="1:1" s="60" customFormat="1" ht="64.5" customHeight="1">
      <c r="A9" s="74" t="s">
        <v>1787</v>
      </c>
    </row>
    <row r="10" spans="1:1" s="60" customFormat="1" ht="20.5" customHeight="1">
      <c r="A10" s="78" t="s">
        <v>1778</v>
      </c>
    </row>
    <row r="11" spans="1:1" s="60" customFormat="1" ht="49" customHeight="1">
      <c r="A11" s="74" t="s">
        <v>1779</v>
      </c>
    </row>
    <row r="12" spans="1:1" s="60" customFormat="1" ht="34.5" customHeight="1">
      <c r="A12" s="594" t="s">
        <v>2214</v>
      </c>
    </row>
    <row r="13" spans="1:1" s="77" customFormat="1" ht="32.25" customHeight="1">
      <c r="A13" s="76" t="s">
        <v>35</v>
      </c>
    </row>
    <row r="14" spans="1:1" ht="46.5">
      <c r="A14" s="74" t="s">
        <v>1907</v>
      </c>
    </row>
    <row r="15" spans="1:1" ht="37.4" customHeight="1">
      <c r="A15" s="593" t="s">
        <v>2265</v>
      </c>
    </row>
    <row r="16" spans="1:1" ht="46.5">
      <c r="A16" s="79" t="s">
        <v>1909</v>
      </c>
    </row>
    <row r="17" spans="1:1" ht="53.4" customHeight="1">
      <c r="A17" s="79" t="s">
        <v>1910</v>
      </c>
    </row>
    <row r="18" spans="1:1" ht="44.4" customHeight="1">
      <c r="A18" s="79" t="s">
        <v>1911</v>
      </c>
    </row>
    <row r="19" spans="1:1" ht="62">
      <c r="A19" s="639" t="s">
        <v>1958</v>
      </c>
    </row>
    <row r="20" spans="1:1" ht="26.9" customHeight="1">
      <c r="A20" s="80" t="s">
        <v>2174</v>
      </c>
    </row>
    <row r="21" spans="1:1" ht="15.5">
      <c r="A21" s="80" t="s">
        <v>36</v>
      </c>
    </row>
    <row r="22" spans="1:1" ht="15.5">
      <c r="A22" s="81" t="s">
        <v>37</v>
      </c>
    </row>
    <row r="23" spans="1:1" ht="15.5">
      <c r="A23" s="80" t="s">
        <v>34</v>
      </c>
    </row>
    <row r="24" spans="1:1" ht="40" customHeight="1">
      <c r="A24" s="593" t="s">
        <v>2303</v>
      </c>
    </row>
    <row r="25" spans="1:1" ht="24.65" customHeight="1">
      <c r="A25" s="80" t="s">
        <v>38</v>
      </c>
    </row>
    <row r="26" spans="1:1" ht="15.5">
      <c r="A26" s="81" t="s">
        <v>100</v>
      </c>
    </row>
    <row r="27" spans="1:1" ht="24" customHeight="1">
      <c r="A27" s="80" t="s">
        <v>1908</v>
      </c>
    </row>
    <row r="28" spans="1:1" ht="15.5">
      <c r="A28" s="81" t="s">
        <v>40</v>
      </c>
    </row>
    <row r="29" spans="1:1" ht="24" customHeight="1">
      <c r="A29" s="80" t="s">
        <v>41</v>
      </c>
    </row>
    <row r="30" spans="1:1" ht="15.5">
      <c r="A30" s="81" t="s">
        <v>39</v>
      </c>
    </row>
    <row r="31" spans="1:1" ht="10.4" customHeight="1">
      <c r="A31" s="82"/>
    </row>
    <row r="32" spans="1:1" ht="15.5">
      <c r="A32" s="60"/>
    </row>
  </sheetData>
  <hyperlinks>
    <hyperlink ref="A22" r:id="rId1" xr:uid="{00000000-0004-0000-0200-000000000000}"/>
    <hyperlink ref="A30" r:id="rId2" xr:uid="{00000000-0004-0000-0200-000001000000}"/>
    <hyperlink ref="A28" r:id="rId3" xr:uid="{00000000-0004-0000-0200-000002000000}"/>
    <hyperlink ref="A26" r:id="rId4" xr:uid="{00000000-0004-0000-0200-000003000000}"/>
    <hyperlink ref="A10" r:id="rId5" xr:uid="{00000000-0004-0000-0200-000004000000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037773-332B-408C-9AAE-DB68E96A5FF9}">
  <sheetPr>
    <tabColor theme="0"/>
  </sheetPr>
  <dimension ref="A1:A277"/>
  <sheetViews>
    <sheetView showGridLines="0" zoomScaleNormal="100" workbookViewId="0"/>
  </sheetViews>
  <sheetFormatPr defaultColWidth="8.81640625" defaultRowHeight="12.5"/>
  <cols>
    <col min="1" max="1" width="181.90625" style="7" customWidth="1"/>
    <col min="2" max="16384" width="8.81640625" style="7"/>
  </cols>
  <sheetData>
    <row r="1" spans="1:1" s="383" customFormat="1" ht="32.25" customHeight="1">
      <c r="A1" s="643" t="s">
        <v>1964</v>
      </c>
    </row>
    <row r="2" spans="1:1" ht="58.5" customHeight="1">
      <c r="A2" s="384" t="s">
        <v>1975</v>
      </c>
    </row>
    <row r="3" spans="1:1" ht="35.9" customHeight="1">
      <c r="A3" s="384" t="s">
        <v>1976</v>
      </c>
    </row>
    <row r="4" spans="1:1" ht="20.5" customHeight="1">
      <c r="A4" s="384" t="s">
        <v>2041</v>
      </c>
    </row>
    <row r="5" spans="1:1" ht="30" customHeight="1">
      <c r="A5" s="385" t="s">
        <v>1977</v>
      </c>
    </row>
    <row r="6" spans="1:1" ht="35.9" customHeight="1">
      <c r="A6" s="384" t="s">
        <v>1978</v>
      </c>
    </row>
    <row r="7" spans="1:1" ht="62">
      <c r="A7" s="384" t="s">
        <v>1979</v>
      </c>
    </row>
    <row r="8" spans="1:1" ht="15.5">
      <c r="A8" s="384" t="s">
        <v>1980</v>
      </c>
    </row>
    <row r="9" spans="1:1" ht="15.5">
      <c r="A9" s="384" t="s">
        <v>1981</v>
      </c>
    </row>
    <row r="10" spans="1:1" ht="15.5">
      <c r="A10" s="384" t="s">
        <v>1982</v>
      </c>
    </row>
    <row r="11" spans="1:1" ht="23.9" customHeight="1">
      <c r="A11" s="386" t="s">
        <v>1983</v>
      </c>
    </row>
    <row r="12" spans="1:1" ht="51" customHeight="1">
      <c r="A12" s="384" t="s">
        <v>1984</v>
      </c>
    </row>
    <row r="13" spans="1:1" ht="49" customHeight="1">
      <c r="A13" s="384" t="s">
        <v>1985</v>
      </c>
    </row>
    <row r="14" spans="1:1" ht="23.9" customHeight="1">
      <c r="A14" s="386" t="s">
        <v>1986</v>
      </c>
    </row>
    <row r="15" spans="1:1" ht="35" customHeight="1">
      <c r="A15" s="384" t="s">
        <v>2006</v>
      </c>
    </row>
    <row r="16" spans="1:1" ht="23.9" customHeight="1">
      <c r="A16" s="386" t="s">
        <v>1987</v>
      </c>
    </row>
    <row r="17" spans="1:1" ht="34.5" customHeight="1">
      <c r="A17" s="384" t="s">
        <v>1988</v>
      </c>
    </row>
    <row r="18" spans="1:1" ht="30" customHeight="1">
      <c r="A18" s="385" t="s">
        <v>1989</v>
      </c>
    </row>
    <row r="19" spans="1:1" ht="48.5" customHeight="1">
      <c r="A19" s="384" t="s">
        <v>1990</v>
      </c>
    </row>
    <row r="20" spans="1:1" ht="30" customHeight="1">
      <c r="A20" s="385" t="s">
        <v>1991</v>
      </c>
    </row>
    <row r="21" spans="1:1" ht="19.399999999999999" customHeight="1">
      <c r="A21" s="384" t="s">
        <v>1992</v>
      </c>
    </row>
    <row r="22" spans="1:1" ht="15.75" customHeight="1">
      <c r="A22" s="411" t="s">
        <v>2021</v>
      </c>
    </row>
    <row r="23" spans="1:1" ht="15.5">
      <c r="A23" s="412" t="s">
        <v>2029</v>
      </c>
    </row>
    <row r="24" spans="1:1" ht="30" customHeight="1">
      <c r="A24" s="385" t="s">
        <v>1993</v>
      </c>
    </row>
    <row r="25" spans="1:1" ht="23.9" customHeight="1">
      <c r="A25" s="386" t="s">
        <v>1994</v>
      </c>
    </row>
    <row r="26" spans="1:1" ht="46.5">
      <c r="A26" s="384" t="s">
        <v>1995</v>
      </c>
    </row>
    <row r="27" spans="1:1" ht="15.5">
      <c r="A27" s="384" t="s">
        <v>2044</v>
      </c>
    </row>
    <row r="28" spans="1:1" ht="15.5">
      <c r="A28" s="384" t="s">
        <v>2045</v>
      </c>
    </row>
    <row r="29" spans="1:1" ht="15.5">
      <c r="A29" s="384" t="s">
        <v>2046</v>
      </c>
    </row>
    <row r="30" spans="1:1" ht="15.5">
      <c r="A30" s="384" t="s">
        <v>2047</v>
      </c>
    </row>
    <row r="31" spans="1:1" ht="15.5">
      <c r="A31" s="384" t="s">
        <v>1996</v>
      </c>
    </row>
    <row r="32" spans="1:1" ht="15.5">
      <c r="A32" s="384" t="s">
        <v>1997</v>
      </c>
    </row>
    <row r="33" spans="1:1" ht="23.9" customHeight="1">
      <c r="A33" s="386" t="s">
        <v>1998</v>
      </c>
    </row>
    <row r="34" spans="1:1" ht="50" customHeight="1">
      <c r="A34" s="384" t="s">
        <v>1999</v>
      </c>
    </row>
    <row r="35" spans="1:1" ht="23.9" customHeight="1">
      <c r="A35" s="386" t="s">
        <v>2016</v>
      </c>
    </row>
    <row r="36" spans="1:1" ht="62.9" customHeight="1">
      <c r="A36" s="384" t="s">
        <v>2017</v>
      </c>
    </row>
    <row r="37" spans="1:1" ht="23.9" customHeight="1">
      <c r="A37" s="386" t="s">
        <v>2000</v>
      </c>
    </row>
    <row r="38" spans="1:1" ht="33.5" customHeight="1">
      <c r="A38" s="384" t="s">
        <v>2001</v>
      </c>
    </row>
    <row r="39" spans="1:1" ht="23.9" customHeight="1">
      <c r="A39" s="386" t="s">
        <v>2018</v>
      </c>
    </row>
    <row r="40" spans="1:1" ht="34" customHeight="1">
      <c r="A40" s="384" t="s">
        <v>2031</v>
      </c>
    </row>
    <row r="41" spans="1:1" ht="23.4" customHeight="1">
      <c r="A41" s="74" t="s">
        <v>2019</v>
      </c>
    </row>
    <row r="42" spans="1:1" ht="59.4" customHeight="1">
      <c r="A42" s="74" t="s">
        <v>2027</v>
      </c>
    </row>
    <row r="43" spans="1:1" ht="19.5" customHeight="1">
      <c r="A43" s="74" t="s">
        <v>2020</v>
      </c>
    </row>
    <row r="44" spans="1:1" ht="31">
      <c r="A44" s="74" t="s">
        <v>2028</v>
      </c>
    </row>
    <row r="45" spans="1:1" ht="19.399999999999999" customHeight="1">
      <c r="A45" s="74" t="s">
        <v>2026</v>
      </c>
    </row>
    <row r="46" spans="1:1" ht="30" customHeight="1">
      <c r="A46" s="385" t="s">
        <v>2002</v>
      </c>
    </row>
    <row r="47" spans="1:1" ht="15.5">
      <c r="A47" s="384" t="s">
        <v>2003</v>
      </c>
    </row>
    <row r="48" spans="1:1" ht="15.5">
      <c r="A48" s="384" t="s">
        <v>2004</v>
      </c>
    </row>
    <row r="49" spans="1:1" ht="15.5">
      <c r="A49" s="384" t="s">
        <v>2005</v>
      </c>
    </row>
    <row r="50" spans="1:1" ht="15.5">
      <c r="A50" s="384" t="s">
        <v>2025</v>
      </c>
    </row>
    <row r="51" spans="1:1" ht="15.5">
      <c r="A51" s="384" t="s">
        <v>2023</v>
      </c>
    </row>
    <row r="52" spans="1:1" ht="15.5">
      <c r="A52" s="384" t="s">
        <v>2022</v>
      </c>
    </row>
    <row r="53" spans="1:1" ht="15.5">
      <c r="A53" s="384" t="s">
        <v>2024</v>
      </c>
    </row>
    <row r="54" spans="1:1" ht="15.5">
      <c r="A54" s="384"/>
    </row>
    <row r="55" spans="1:1" ht="15.5">
      <c r="A55" s="384"/>
    </row>
    <row r="56" spans="1:1" ht="15.5">
      <c r="A56" s="384"/>
    </row>
    <row r="57" spans="1:1" ht="15.5">
      <c r="A57" s="384"/>
    </row>
    <row r="58" spans="1:1" ht="15.5">
      <c r="A58" s="384"/>
    </row>
    <row r="59" spans="1:1" ht="15.5">
      <c r="A59" s="384"/>
    </row>
    <row r="60" spans="1:1" ht="15.5">
      <c r="A60" s="384"/>
    </row>
    <row r="61" spans="1:1" ht="15.5">
      <c r="A61" s="384"/>
    </row>
    <row r="62" spans="1:1" ht="15.5">
      <c r="A62" s="384"/>
    </row>
    <row r="63" spans="1:1" ht="15.5">
      <c r="A63" s="384"/>
    </row>
    <row r="64" spans="1:1" ht="15.5">
      <c r="A64" s="384"/>
    </row>
    <row r="65" spans="1:1" ht="15.5">
      <c r="A65" s="384"/>
    </row>
    <row r="66" spans="1:1" ht="15.5">
      <c r="A66" s="384"/>
    </row>
    <row r="67" spans="1:1" ht="15.5">
      <c r="A67" s="384"/>
    </row>
    <row r="68" spans="1:1" ht="15.5">
      <c r="A68" s="384"/>
    </row>
    <row r="69" spans="1:1" ht="15.5">
      <c r="A69" s="384"/>
    </row>
    <row r="70" spans="1:1" ht="15.5">
      <c r="A70" s="384"/>
    </row>
    <row r="71" spans="1:1" ht="15.5">
      <c r="A71" s="384"/>
    </row>
    <row r="72" spans="1:1" ht="15.5">
      <c r="A72" s="384"/>
    </row>
    <row r="73" spans="1:1" ht="15.5">
      <c r="A73" s="384"/>
    </row>
    <row r="74" spans="1:1" ht="15.5">
      <c r="A74" s="384"/>
    </row>
    <row r="75" spans="1:1" ht="15.5">
      <c r="A75" s="384"/>
    </row>
    <row r="76" spans="1:1" ht="15.5">
      <c r="A76" s="384"/>
    </row>
    <row r="77" spans="1:1" ht="15.5">
      <c r="A77" s="384"/>
    </row>
    <row r="78" spans="1:1" ht="15.5">
      <c r="A78" s="384"/>
    </row>
    <row r="79" spans="1:1" ht="15.5">
      <c r="A79" s="384"/>
    </row>
    <row r="80" spans="1:1" ht="15.5">
      <c r="A80" s="384"/>
    </row>
    <row r="81" spans="1:1" ht="15.5">
      <c r="A81" s="384"/>
    </row>
    <row r="82" spans="1:1" ht="15.5">
      <c r="A82" s="384"/>
    </row>
    <row r="83" spans="1:1" ht="15.5">
      <c r="A83" s="384"/>
    </row>
    <row r="84" spans="1:1" ht="15.5">
      <c r="A84" s="384"/>
    </row>
    <row r="85" spans="1:1" ht="15.5">
      <c r="A85" s="384"/>
    </row>
    <row r="86" spans="1:1" ht="15.5">
      <c r="A86" s="384"/>
    </row>
    <row r="87" spans="1:1" ht="15.5">
      <c r="A87" s="384"/>
    </row>
    <row r="88" spans="1:1" ht="15.5">
      <c r="A88" s="384"/>
    </row>
    <row r="89" spans="1:1" ht="15.5">
      <c r="A89" s="384"/>
    </row>
    <row r="90" spans="1:1" ht="15.5">
      <c r="A90" s="384"/>
    </row>
    <row r="91" spans="1:1" ht="15.5">
      <c r="A91" s="384"/>
    </row>
    <row r="92" spans="1:1" ht="15.5">
      <c r="A92" s="384"/>
    </row>
    <row r="93" spans="1:1" ht="15.5">
      <c r="A93" s="384"/>
    </row>
    <row r="94" spans="1:1" ht="15.5">
      <c r="A94" s="384"/>
    </row>
    <row r="95" spans="1:1" ht="15.5">
      <c r="A95" s="384"/>
    </row>
    <row r="96" spans="1:1" ht="15.5">
      <c r="A96" s="384"/>
    </row>
    <row r="97" spans="1:1" ht="15.5">
      <c r="A97" s="384"/>
    </row>
    <row r="98" spans="1:1" ht="15.5">
      <c r="A98" s="384"/>
    </row>
    <row r="99" spans="1:1" ht="15.5">
      <c r="A99" s="384"/>
    </row>
    <row r="100" spans="1:1" ht="15.5">
      <c r="A100" s="384"/>
    </row>
    <row r="101" spans="1:1" ht="15.5">
      <c r="A101" s="384"/>
    </row>
    <row r="102" spans="1:1" ht="15.5">
      <c r="A102" s="384"/>
    </row>
    <row r="103" spans="1:1" ht="15.5">
      <c r="A103" s="384"/>
    </row>
    <row r="104" spans="1:1" ht="15.5">
      <c r="A104" s="384"/>
    </row>
    <row r="105" spans="1:1" ht="15.5">
      <c r="A105" s="384"/>
    </row>
    <row r="106" spans="1:1" ht="15.5">
      <c r="A106" s="384"/>
    </row>
    <row r="107" spans="1:1" ht="15.5">
      <c r="A107" s="384"/>
    </row>
    <row r="108" spans="1:1" ht="15.5">
      <c r="A108" s="384"/>
    </row>
    <row r="109" spans="1:1" ht="15.5">
      <c r="A109" s="384"/>
    </row>
    <row r="110" spans="1:1" ht="15.5">
      <c r="A110" s="384"/>
    </row>
    <row r="111" spans="1:1" ht="15.5">
      <c r="A111" s="384"/>
    </row>
    <row r="112" spans="1:1" ht="15.5">
      <c r="A112" s="384"/>
    </row>
    <row r="113" spans="1:1" ht="15.5">
      <c r="A113" s="384"/>
    </row>
    <row r="114" spans="1:1" ht="15.5">
      <c r="A114" s="384"/>
    </row>
    <row r="115" spans="1:1" ht="15.5">
      <c r="A115" s="384"/>
    </row>
    <row r="116" spans="1:1" ht="15.5">
      <c r="A116" s="384"/>
    </row>
    <row r="117" spans="1:1" ht="15.5">
      <c r="A117" s="384"/>
    </row>
    <row r="118" spans="1:1" ht="15.5">
      <c r="A118" s="384"/>
    </row>
    <row r="119" spans="1:1" ht="15.5">
      <c r="A119" s="384"/>
    </row>
    <row r="120" spans="1:1" ht="15.5">
      <c r="A120" s="384"/>
    </row>
    <row r="121" spans="1:1" ht="15.5">
      <c r="A121" s="384"/>
    </row>
    <row r="122" spans="1:1" ht="15.5">
      <c r="A122" s="384"/>
    </row>
    <row r="123" spans="1:1" ht="15.5">
      <c r="A123" s="384"/>
    </row>
    <row r="124" spans="1:1" ht="15.5">
      <c r="A124" s="384"/>
    </row>
    <row r="125" spans="1:1" ht="15.5">
      <c r="A125" s="384"/>
    </row>
    <row r="126" spans="1:1" ht="15.5">
      <c r="A126" s="384"/>
    </row>
    <row r="127" spans="1:1" ht="15.5">
      <c r="A127" s="384"/>
    </row>
    <row r="128" spans="1:1" ht="15.5">
      <c r="A128" s="384"/>
    </row>
    <row r="129" spans="1:1" ht="15.5">
      <c r="A129" s="384"/>
    </row>
    <row r="130" spans="1:1" ht="15.5">
      <c r="A130" s="384"/>
    </row>
    <row r="131" spans="1:1" ht="15.5">
      <c r="A131" s="384"/>
    </row>
    <row r="132" spans="1:1" ht="15.5">
      <c r="A132" s="384"/>
    </row>
    <row r="133" spans="1:1" ht="15.5">
      <c r="A133" s="384"/>
    </row>
    <row r="134" spans="1:1" ht="15.5">
      <c r="A134" s="384"/>
    </row>
    <row r="135" spans="1:1" ht="15.5">
      <c r="A135" s="384"/>
    </row>
    <row r="136" spans="1:1" ht="15.5">
      <c r="A136" s="384"/>
    </row>
    <row r="137" spans="1:1" ht="15.5">
      <c r="A137" s="384"/>
    </row>
    <row r="138" spans="1:1" ht="15.5">
      <c r="A138" s="384"/>
    </row>
    <row r="139" spans="1:1" ht="15.5">
      <c r="A139" s="384"/>
    </row>
    <row r="140" spans="1:1" ht="15.5">
      <c r="A140" s="384"/>
    </row>
    <row r="141" spans="1:1" ht="15.5">
      <c r="A141" s="384"/>
    </row>
    <row r="142" spans="1:1" ht="15.5">
      <c r="A142" s="384"/>
    </row>
    <row r="143" spans="1:1" ht="15.5">
      <c r="A143" s="384"/>
    </row>
    <row r="144" spans="1:1" ht="15.5">
      <c r="A144" s="384"/>
    </row>
    <row r="145" spans="1:1" ht="15.5">
      <c r="A145" s="384"/>
    </row>
    <row r="146" spans="1:1" ht="15.5">
      <c r="A146" s="384"/>
    </row>
    <row r="147" spans="1:1" ht="15.5">
      <c r="A147" s="384"/>
    </row>
    <row r="148" spans="1:1" ht="15.5">
      <c r="A148" s="384"/>
    </row>
    <row r="149" spans="1:1" ht="15.5">
      <c r="A149" s="384"/>
    </row>
    <row r="150" spans="1:1" ht="15.5">
      <c r="A150" s="384"/>
    </row>
    <row r="151" spans="1:1" ht="15.5">
      <c r="A151" s="384"/>
    </row>
    <row r="152" spans="1:1" ht="15.5">
      <c r="A152" s="384"/>
    </row>
    <row r="153" spans="1:1" ht="15.5">
      <c r="A153" s="384"/>
    </row>
    <row r="154" spans="1:1" ht="15.5">
      <c r="A154" s="384"/>
    </row>
    <row r="155" spans="1:1" ht="15.5">
      <c r="A155" s="384"/>
    </row>
    <row r="156" spans="1:1" ht="15.5">
      <c r="A156" s="384"/>
    </row>
    <row r="157" spans="1:1" ht="15.5">
      <c r="A157" s="384"/>
    </row>
    <row r="158" spans="1:1" ht="15.5">
      <c r="A158" s="384"/>
    </row>
    <row r="159" spans="1:1" ht="15.5">
      <c r="A159" s="384"/>
    </row>
    <row r="160" spans="1:1" ht="15.5">
      <c r="A160" s="384"/>
    </row>
    <row r="161" spans="1:1" ht="15.5">
      <c r="A161" s="384"/>
    </row>
    <row r="162" spans="1:1" ht="15.5">
      <c r="A162" s="384"/>
    </row>
    <row r="163" spans="1:1" ht="15.5">
      <c r="A163" s="384"/>
    </row>
    <row r="164" spans="1:1" ht="15.5">
      <c r="A164" s="384"/>
    </row>
    <row r="165" spans="1:1" ht="15.5">
      <c r="A165" s="384"/>
    </row>
    <row r="166" spans="1:1" ht="15.5">
      <c r="A166" s="384"/>
    </row>
    <row r="167" spans="1:1" ht="15.5">
      <c r="A167" s="384"/>
    </row>
    <row r="168" spans="1:1" ht="15.5">
      <c r="A168" s="384"/>
    </row>
    <row r="169" spans="1:1" ht="15.5">
      <c r="A169" s="384"/>
    </row>
    <row r="170" spans="1:1" ht="15.5">
      <c r="A170" s="384"/>
    </row>
    <row r="171" spans="1:1" ht="15.5">
      <c r="A171" s="384"/>
    </row>
    <row r="172" spans="1:1" ht="15.5">
      <c r="A172" s="384"/>
    </row>
    <row r="173" spans="1:1" ht="15.5">
      <c r="A173" s="384"/>
    </row>
    <row r="174" spans="1:1" ht="15.5">
      <c r="A174" s="384"/>
    </row>
    <row r="175" spans="1:1" ht="15.5">
      <c r="A175" s="384"/>
    </row>
    <row r="176" spans="1:1" ht="15.5">
      <c r="A176" s="384"/>
    </row>
    <row r="177" spans="1:1" ht="15.5">
      <c r="A177" s="384"/>
    </row>
    <row r="178" spans="1:1" ht="15.5">
      <c r="A178" s="384"/>
    </row>
    <row r="179" spans="1:1" ht="15.5">
      <c r="A179" s="384"/>
    </row>
    <row r="180" spans="1:1" ht="15.5">
      <c r="A180" s="384"/>
    </row>
    <row r="181" spans="1:1" ht="15.5">
      <c r="A181" s="384"/>
    </row>
    <row r="182" spans="1:1" ht="15.5">
      <c r="A182" s="384"/>
    </row>
    <row r="183" spans="1:1" ht="15.5">
      <c r="A183" s="384"/>
    </row>
    <row r="184" spans="1:1" ht="15.5">
      <c r="A184" s="384"/>
    </row>
    <row r="185" spans="1:1" ht="15.5">
      <c r="A185" s="384"/>
    </row>
    <row r="186" spans="1:1" ht="15.5">
      <c r="A186" s="384"/>
    </row>
    <row r="187" spans="1:1" ht="15.5">
      <c r="A187" s="384"/>
    </row>
    <row r="188" spans="1:1" ht="15.5">
      <c r="A188" s="384"/>
    </row>
    <row r="189" spans="1:1" ht="15.5">
      <c r="A189" s="384"/>
    </row>
    <row r="190" spans="1:1" ht="15.5">
      <c r="A190" s="384"/>
    </row>
    <row r="191" spans="1:1" ht="15.5">
      <c r="A191" s="384"/>
    </row>
    <row r="192" spans="1:1" ht="15.5">
      <c r="A192" s="384"/>
    </row>
    <row r="193" spans="1:1" ht="15.5">
      <c r="A193" s="384"/>
    </row>
    <row r="194" spans="1:1" ht="15.5">
      <c r="A194" s="384"/>
    </row>
    <row r="195" spans="1:1" ht="15.5">
      <c r="A195" s="384"/>
    </row>
    <row r="196" spans="1:1" ht="15.5">
      <c r="A196" s="384"/>
    </row>
    <row r="197" spans="1:1" ht="15.5">
      <c r="A197" s="384"/>
    </row>
    <row r="198" spans="1:1" ht="15.5">
      <c r="A198" s="384"/>
    </row>
    <row r="199" spans="1:1" ht="15.5">
      <c r="A199" s="384"/>
    </row>
    <row r="200" spans="1:1" ht="15.5">
      <c r="A200" s="384"/>
    </row>
    <row r="201" spans="1:1" ht="15.5">
      <c r="A201" s="384"/>
    </row>
    <row r="202" spans="1:1" ht="15.5">
      <c r="A202" s="384"/>
    </row>
    <row r="203" spans="1:1" ht="15.5">
      <c r="A203" s="384"/>
    </row>
    <row r="204" spans="1:1" ht="15.5">
      <c r="A204" s="384"/>
    </row>
    <row r="205" spans="1:1" ht="15.5">
      <c r="A205" s="384"/>
    </row>
    <row r="206" spans="1:1" ht="15.5">
      <c r="A206" s="384"/>
    </row>
    <row r="207" spans="1:1" ht="15.5">
      <c r="A207" s="384"/>
    </row>
    <row r="208" spans="1:1" ht="15.5">
      <c r="A208" s="384"/>
    </row>
    <row r="209" spans="1:1" ht="15.5">
      <c r="A209" s="384"/>
    </row>
    <row r="210" spans="1:1" ht="15.5">
      <c r="A210" s="384"/>
    </row>
    <row r="211" spans="1:1" ht="15.5">
      <c r="A211" s="384"/>
    </row>
    <row r="212" spans="1:1" ht="15.5">
      <c r="A212" s="384"/>
    </row>
    <row r="213" spans="1:1" ht="15.5">
      <c r="A213" s="384"/>
    </row>
    <row r="214" spans="1:1" ht="15.5">
      <c r="A214" s="384"/>
    </row>
    <row r="215" spans="1:1" ht="15.5">
      <c r="A215" s="384"/>
    </row>
    <row r="216" spans="1:1" ht="15.5">
      <c r="A216" s="384"/>
    </row>
    <row r="217" spans="1:1" ht="15.5">
      <c r="A217" s="384"/>
    </row>
    <row r="218" spans="1:1" ht="15.5">
      <c r="A218" s="384"/>
    </row>
    <row r="219" spans="1:1" ht="15.5">
      <c r="A219" s="384"/>
    </row>
    <row r="220" spans="1:1" ht="15.5">
      <c r="A220" s="384"/>
    </row>
    <row r="221" spans="1:1" ht="15.5">
      <c r="A221" s="384"/>
    </row>
    <row r="222" spans="1:1" ht="15.5">
      <c r="A222" s="384"/>
    </row>
    <row r="223" spans="1:1" ht="15.5">
      <c r="A223" s="384"/>
    </row>
    <row r="224" spans="1:1" ht="15.5">
      <c r="A224" s="384"/>
    </row>
    <row r="225" spans="1:1" ht="15.5">
      <c r="A225" s="384"/>
    </row>
    <row r="226" spans="1:1" ht="15.5">
      <c r="A226" s="384"/>
    </row>
    <row r="227" spans="1:1" ht="15.5">
      <c r="A227" s="384"/>
    </row>
    <row r="228" spans="1:1" ht="15.5">
      <c r="A228" s="384"/>
    </row>
    <row r="229" spans="1:1" ht="15.5">
      <c r="A229" s="384"/>
    </row>
    <row r="230" spans="1:1" ht="15.5">
      <c r="A230" s="384"/>
    </row>
    <row r="231" spans="1:1" ht="15.5">
      <c r="A231" s="384"/>
    </row>
    <row r="232" spans="1:1" ht="15.5">
      <c r="A232" s="384"/>
    </row>
    <row r="233" spans="1:1" ht="15.5">
      <c r="A233" s="384"/>
    </row>
    <row r="234" spans="1:1" ht="15.5">
      <c r="A234" s="384"/>
    </row>
    <row r="235" spans="1:1" ht="15.5">
      <c r="A235" s="384"/>
    </row>
    <row r="236" spans="1:1" ht="15.5">
      <c r="A236" s="384"/>
    </row>
    <row r="237" spans="1:1" ht="15.5">
      <c r="A237" s="384"/>
    </row>
    <row r="238" spans="1:1" ht="15.5">
      <c r="A238" s="384"/>
    </row>
    <row r="239" spans="1:1" ht="15.5">
      <c r="A239" s="384"/>
    </row>
    <row r="240" spans="1:1" ht="15.5">
      <c r="A240" s="384"/>
    </row>
    <row r="241" spans="1:1" ht="15.5">
      <c r="A241" s="384"/>
    </row>
    <row r="242" spans="1:1" ht="15.5">
      <c r="A242" s="384"/>
    </row>
    <row r="243" spans="1:1" ht="15.5">
      <c r="A243" s="384"/>
    </row>
    <row r="244" spans="1:1" ht="15.5">
      <c r="A244" s="384"/>
    </row>
    <row r="245" spans="1:1" ht="15.5">
      <c r="A245" s="384"/>
    </row>
    <row r="246" spans="1:1" ht="15.5">
      <c r="A246" s="384"/>
    </row>
    <row r="247" spans="1:1" ht="15.5">
      <c r="A247" s="384"/>
    </row>
    <row r="248" spans="1:1" ht="15.5">
      <c r="A248" s="384"/>
    </row>
    <row r="249" spans="1:1" ht="15.5">
      <c r="A249" s="384"/>
    </row>
    <row r="250" spans="1:1" ht="15.5">
      <c r="A250" s="384"/>
    </row>
    <row r="251" spans="1:1" ht="15.5">
      <c r="A251" s="384"/>
    </row>
    <row r="252" spans="1:1" ht="15.5">
      <c r="A252" s="384"/>
    </row>
    <row r="253" spans="1:1" ht="15.5">
      <c r="A253" s="384"/>
    </row>
    <row r="254" spans="1:1" ht="15.5">
      <c r="A254" s="384"/>
    </row>
    <row r="255" spans="1:1" ht="15.5">
      <c r="A255" s="384"/>
    </row>
    <row r="256" spans="1:1" ht="15.5">
      <c r="A256" s="384"/>
    </row>
    <row r="257" spans="1:1" ht="15.5">
      <c r="A257" s="384"/>
    </row>
    <row r="258" spans="1:1" ht="15.5">
      <c r="A258" s="384"/>
    </row>
    <row r="259" spans="1:1" ht="15.5">
      <c r="A259" s="384"/>
    </row>
    <row r="260" spans="1:1" ht="15.5">
      <c r="A260" s="384"/>
    </row>
    <row r="261" spans="1:1" ht="15.5">
      <c r="A261" s="384"/>
    </row>
    <row r="262" spans="1:1" ht="15.5">
      <c r="A262" s="384"/>
    </row>
    <row r="263" spans="1:1" ht="15.5">
      <c r="A263" s="384"/>
    </row>
    <row r="264" spans="1:1" ht="15.5">
      <c r="A264" s="384"/>
    </row>
    <row r="265" spans="1:1" ht="15.5">
      <c r="A265" s="384"/>
    </row>
    <row r="266" spans="1:1" ht="15.5">
      <c r="A266" s="384"/>
    </row>
    <row r="267" spans="1:1" ht="15.5">
      <c r="A267" s="384"/>
    </row>
    <row r="268" spans="1:1" ht="15.5">
      <c r="A268" s="384"/>
    </row>
    <row r="269" spans="1:1" ht="15.5">
      <c r="A269" s="384"/>
    </row>
    <row r="270" spans="1:1" ht="15.5">
      <c r="A270" s="384"/>
    </row>
    <row r="271" spans="1:1" ht="15.5">
      <c r="A271" s="384"/>
    </row>
    <row r="272" spans="1:1" ht="15.5">
      <c r="A272" s="384"/>
    </row>
    <row r="273" spans="1:1" ht="15.5">
      <c r="A273" s="384"/>
    </row>
    <row r="274" spans="1:1" ht="15.5">
      <c r="A274" s="384"/>
    </row>
    <row r="275" spans="1:1" ht="15.5">
      <c r="A275" s="384"/>
    </row>
    <row r="276" spans="1:1" ht="15.5">
      <c r="A276" s="384"/>
    </row>
    <row r="277" spans="1:1" ht="15.5">
      <c r="A277" s="384"/>
    </row>
  </sheetData>
  <pageMargins left="0.70866141732283472" right="0.70866141732283472" top="0.74803149606299213" bottom="0.74803149606299213" header="0.31496062992125984" footer="0.31496062992125984"/>
  <pageSetup paperSize="9" scale="70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B18"/>
  <sheetViews>
    <sheetView zoomScaleNormal="100" workbookViewId="0"/>
  </sheetViews>
  <sheetFormatPr defaultColWidth="9" defaultRowHeight="12.5"/>
  <cols>
    <col min="1" max="1" width="38" style="8" customWidth="1"/>
    <col min="2" max="2" width="176.81640625" style="8" customWidth="1"/>
    <col min="3" max="16384" width="9" style="8"/>
  </cols>
  <sheetData>
    <row r="1" spans="1:2" ht="28">
      <c r="A1" s="644" t="s">
        <v>101</v>
      </c>
    </row>
    <row r="2" spans="1:2" ht="20.149999999999999" customHeight="1">
      <c r="A2" s="80" t="s">
        <v>1912</v>
      </c>
    </row>
    <row r="3" spans="1:2" ht="31" customHeight="1">
      <c r="A3" s="83" t="s">
        <v>102</v>
      </c>
      <c r="B3" s="84" t="s">
        <v>1915</v>
      </c>
    </row>
    <row r="4" spans="1:2" ht="31">
      <c r="A4" s="85" t="s">
        <v>1913</v>
      </c>
      <c r="B4" s="86" t="s">
        <v>1914</v>
      </c>
    </row>
    <row r="5" spans="1:2" ht="31">
      <c r="A5" s="87" t="s">
        <v>788</v>
      </c>
      <c r="B5" s="610" t="s">
        <v>798</v>
      </c>
    </row>
    <row r="6" spans="1:2" ht="62">
      <c r="A6" s="87" t="s">
        <v>799</v>
      </c>
      <c r="B6" s="88" t="s">
        <v>801</v>
      </c>
    </row>
    <row r="7" spans="1:2" ht="23.15" customHeight="1">
      <c r="A7" s="87" t="s">
        <v>789</v>
      </c>
      <c r="B7" s="88" t="s">
        <v>800</v>
      </c>
    </row>
    <row r="8" spans="1:2" ht="23.15" customHeight="1">
      <c r="A8" s="87" t="s">
        <v>790</v>
      </c>
      <c r="B8" s="88" t="s">
        <v>802</v>
      </c>
    </row>
    <row r="9" spans="1:2" ht="23.15" customHeight="1">
      <c r="A9" s="87" t="s">
        <v>90</v>
      </c>
      <c r="B9" s="88" t="s">
        <v>803</v>
      </c>
    </row>
    <row r="10" spans="1:2" ht="35.15" customHeight="1">
      <c r="A10" s="87" t="s">
        <v>797</v>
      </c>
      <c r="B10" s="88" t="s">
        <v>804</v>
      </c>
    </row>
    <row r="11" spans="1:2" ht="21" customHeight="1">
      <c r="A11" s="87" t="s">
        <v>796</v>
      </c>
      <c r="B11" s="88" t="s">
        <v>1822</v>
      </c>
    </row>
    <row r="12" spans="1:2" ht="21" customHeight="1">
      <c r="A12" s="87" t="s">
        <v>791</v>
      </c>
      <c r="B12" s="88" t="s">
        <v>1823</v>
      </c>
    </row>
    <row r="13" spans="1:2" ht="36" customHeight="1">
      <c r="A13" s="87" t="s">
        <v>792</v>
      </c>
      <c r="B13" s="88" t="s">
        <v>1824</v>
      </c>
    </row>
    <row r="14" spans="1:2" ht="36" customHeight="1">
      <c r="A14" s="87" t="s">
        <v>793</v>
      </c>
      <c r="B14" s="88" t="s">
        <v>805</v>
      </c>
    </row>
    <row r="15" spans="1:2" ht="35.15" customHeight="1">
      <c r="A15" s="87" t="s">
        <v>794</v>
      </c>
      <c r="B15" s="88" t="s">
        <v>806</v>
      </c>
    </row>
    <row r="16" spans="1:2" ht="34.5" customHeight="1">
      <c r="A16" s="87" t="s">
        <v>795</v>
      </c>
      <c r="B16" s="88" t="s">
        <v>1825</v>
      </c>
    </row>
    <row r="17" spans="1:2" ht="19.5" customHeight="1">
      <c r="A17" s="87" t="s">
        <v>1798</v>
      </c>
      <c r="B17" s="88" t="s">
        <v>1809</v>
      </c>
    </row>
    <row r="18" spans="1:2" ht="19.5" customHeight="1">
      <c r="A18" s="89" t="s">
        <v>1803</v>
      </c>
      <c r="B18" s="90" t="s">
        <v>1810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O119"/>
  <sheetViews>
    <sheetView showGridLines="0" zoomScaleNormal="100" workbookViewId="0"/>
  </sheetViews>
  <sheetFormatPr defaultColWidth="8.81640625" defaultRowHeight="12.5"/>
  <cols>
    <col min="1" max="2" width="103.54296875" style="8" customWidth="1"/>
    <col min="3" max="12" width="8.81640625" style="8"/>
    <col min="13" max="13" width="8.81640625" style="8" customWidth="1"/>
    <col min="14" max="14" width="9" style="8" bestFit="1" customWidth="1"/>
    <col min="15" max="15" width="9.08984375" style="8" customWidth="1"/>
    <col min="16" max="16384" width="8.81640625" style="8"/>
  </cols>
  <sheetData>
    <row r="1" spans="1:15" s="46" customFormat="1" ht="34" customHeight="1">
      <c r="A1" s="75" t="s">
        <v>1919</v>
      </c>
    </row>
    <row r="2" spans="1:15" ht="19.399999999999999" customHeight="1">
      <c r="A2" s="80" t="s">
        <v>1920</v>
      </c>
    </row>
    <row r="3" spans="1:15" ht="19.399999999999999" customHeight="1">
      <c r="A3" s="74" t="s">
        <v>1921</v>
      </c>
    </row>
    <row r="4" spans="1:15" s="77" customFormat="1" ht="32.25" customHeight="1">
      <c r="A4" s="606" t="s">
        <v>1791</v>
      </c>
      <c r="B4" s="606" t="s">
        <v>1792</v>
      </c>
    </row>
    <row r="5" spans="1:15">
      <c r="A5"/>
      <c r="B5"/>
      <c r="C5"/>
      <c r="D5"/>
      <c r="E5"/>
      <c r="F5"/>
      <c r="G5"/>
      <c r="H5"/>
      <c r="I5"/>
      <c r="J5"/>
      <c r="K5"/>
      <c r="L5"/>
      <c r="M5"/>
      <c r="N5"/>
    </row>
    <row r="6" spans="1:15" ht="13">
      <c r="A6" s="20"/>
      <c r="B6"/>
      <c r="C6"/>
      <c r="D6"/>
      <c r="E6"/>
      <c r="F6"/>
      <c r="G6"/>
      <c r="H6"/>
      <c r="I6"/>
      <c r="J6"/>
      <c r="K6"/>
      <c r="L6"/>
      <c r="M6"/>
      <c r="N6"/>
    </row>
    <row r="7" spans="1:15">
      <c r="A7"/>
      <c r="B7"/>
      <c r="C7"/>
      <c r="D7"/>
      <c r="E7"/>
      <c r="F7"/>
      <c r="G7"/>
      <c r="H7"/>
      <c r="I7"/>
      <c r="J7"/>
      <c r="K7"/>
      <c r="L7"/>
      <c r="M7"/>
      <c r="N7"/>
    </row>
    <row r="8" spans="1:15">
      <c r="A8"/>
      <c r="B8"/>
      <c r="C8"/>
      <c r="D8"/>
      <c r="E8"/>
      <c r="F8"/>
      <c r="G8"/>
      <c r="H8"/>
      <c r="I8"/>
      <c r="J8"/>
      <c r="K8"/>
      <c r="L8"/>
      <c r="M8"/>
      <c r="N8"/>
    </row>
    <row r="9" spans="1:15">
      <c r="A9"/>
      <c r="B9"/>
      <c r="C9"/>
      <c r="D9"/>
      <c r="E9"/>
      <c r="F9"/>
      <c r="G9"/>
      <c r="H9"/>
      <c r="I9"/>
      <c r="J9"/>
      <c r="K9"/>
      <c r="L9"/>
      <c r="M9"/>
      <c r="N9"/>
    </row>
    <row r="10" spans="1:15">
      <c r="A10"/>
      <c r="B10"/>
      <c r="C10"/>
      <c r="D10"/>
      <c r="E10"/>
      <c r="F10"/>
      <c r="G10"/>
      <c r="H10"/>
      <c r="I10"/>
      <c r="J10"/>
      <c r="K10"/>
      <c r="L10"/>
      <c r="M10"/>
      <c r="N10"/>
    </row>
    <row r="11" spans="1:15">
      <c r="B11"/>
      <c r="C11"/>
      <c r="D11"/>
      <c r="E11"/>
      <c r="F11"/>
      <c r="G11"/>
      <c r="H11"/>
      <c r="I11"/>
      <c r="J11"/>
      <c r="K11"/>
      <c r="L11"/>
      <c r="M11"/>
      <c r="N11"/>
    </row>
    <row r="12" spans="1:15">
      <c r="B12"/>
      <c r="C12"/>
      <c r="D12"/>
      <c r="E12"/>
      <c r="F12"/>
      <c r="G12"/>
      <c r="H12"/>
      <c r="I12"/>
      <c r="J12"/>
      <c r="K12"/>
      <c r="L12"/>
      <c r="M12"/>
      <c r="N12"/>
    </row>
    <row r="13" spans="1:15">
      <c r="A13"/>
      <c r="B13"/>
      <c r="C13"/>
      <c r="D13"/>
      <c r="E13"/>
      <c r="F13"/>
      <c r="G13"/>
      <c r="H13"/>
      <c r="I13"/>
      <c r="J13"/>
      <c r="K13"/>
      <c r="L13"/>
      <c r="M13"/>
      <c r="N13" s="13"/>
      <c r="O13" s="4"/>
    </row>
    <row r="14" spans="1:15">
      <c r="A14"/>
      <c r="B14"/>
      <c r="C14"/>
      <c r="D14"/>
      <c r="E14"/>
      <c r="F14"/>
      <c r="G14"/>
      <c r="H14"/>
      <c r="I14"/>
      <c r="J14"/>
      <c r="K14"/>
      <c r="L14"/>
      <c r="M14"/>
      <c r="N14" s="13"/>
      <c r="O14" s="4"/>
    </row>
    <row r="15" spans="1:15">
      <c r="A15"/>
      <c r="B15"/>
      <c r="C15"/>
      <c r="D15"/>
      <c r="E15"/>
      <c r="F15"/>
      <c r="G15"/>
      <c r="H15"/>
      <c r="I15"/>
      <c r="J15"/>
      <c r="K15"/>
      <c r="L15"/>
      <c r="M15"/>
      <c r="N15" s="13"/>
      <c r="O15" s="4"/>
    </row>
    <row r="16" spans="1:15">
      <c r="A16"/>
      <c r="B16"/>
      <c r="C16"/>
      <c r="D16"/>
      <c r="E16"/>
      <c r="F16"/>
      <c r="G16"/>
      <c r="H16"/>
      <c r="I16"/>
      <c r="J16"/>
      <c r="K16"/>
      <c r="L16"/>
      <c r="M16"/>
      <c r="N16" s="13"/>
      <c r="O16" s="4"/>
    </row>
    <row r="17" spans="1:15">
      <c r="A17"/>
      <c r="B17"/>
      <c r="C17"/>
      <c r="D17"/>
      <c r="E17"/>
      <c r="F17"/>
      <c r="G17"/>
      <c r="H17"/>
      <c r="I17"/>
      <c r="J17"/>
      <c r="K17"/>
      <c r="L17"/>
      <c r="M17"/>
      <c r="N17" s="13"/>
      <c r="O17" s="4"/>
    </row>
    <row r="18" spans="1:15">
      <c r="A18"/>
      <c r="B18"/>
      <c r="C18"/>
      <c r="D18"/>
      <c r="E18"/>
      <c r="F18"/>
      <c r="G18"/>
      <c r="H18"/>
      <c r="I18"/>
      <c r="J18"/>
      <c r="K18"/>
      <c r="L18"/>
      <c r="M18"/>
      <c r="N18" s="13"/>
      <c r="O18" s="4"/>
    </row>
    <row r="19" spans="1:15">
      <c r="A19"/>
      <c r="B19"/>
      <c r="C19"/>
      <c r="D19"/>
      <c r="E19"/>
      <c r="F19"/>
      <c r="G19"/>
      <c r="H19"/>
      <c r="I19"/>
      <c r="J19"/>
      <c r="K19"/>
      <c r="L19"/>
      <c r="M19"/>
      <c r="N19" s="13"/>
      <c r="O19" s="4"/>
    </row>
    <row r="20" spans="1:15">
      <c r="A20"/>
      <c r="B20"/>
      <c r="C20"/>
      <c r="D20"/>
      <c r="E20"/>
      <c r="F20"/>
      <c r="G20"/>
      <c r="H20"/>
      <c r="I20"/>
      <c r="J20"/>
      <c r="K20"/>
      <c r="L20"/>
      <c r="M20"/>
      <c r="N20" s="13"/>
      <c r="O20" s="4"/>
    </row>
    <row r="21" spans="1:15">
      <c r="A21"/>
      <c r="B21"/>
      <c r="C21"/>
      <c r="D21"/>
      <c r="E21"/>
      <c r="F21"/>
      <c r="G21"/>
      <c r="H21"/>
      <c r="I21"/>
      <c r="J21"/>
      <c r="K21"/>
      <c r="L21"/>
      <c r="M21"/>
      <c r="N21"/>
    </row>
    <row r="22" spans="1:15">
      <c r="A22"/>
      <c r="B22"/>
      <c r="C22"/>
      <c r="D22"/>
      <c r="E22"/>
      <c r="F22"/>
      <c r="G22"/>
      <c r="H22"/>
      <c r="I22"/>
      <c r="J22"/>
      <c r="K22"/>
      <c r="L22"/>
      <c r="M22"/>
      <c r="N22"/>
    </row>
    <row r="23" spans="1:15">
      <c r="A23"/>
      <c r="B23"/>
      <c r="C23"/>
      <c r="D23"/>
      <c r="E23"/>
      <c r="F23"/>
      <c r="G23"/>
      <c r="H23"/>
      <c r="I23"/>
      <c r="J23"/>
      <c r="K23"/>
      <c r="L23"/>
      <c r="M23"/>
      <c r="N23"/>
    </row>
    <row r="24" spans="1:15">
      <c r="A24"/>
      <c r="B24"/>
      <c r="C24"/>
      <c r="D24"/>
      <c r="E24"/>
      <c r="F24"/>
      <c r="G24"/>
      <c r="H24"/>
      <c r="I24"/>
      <c r="J24"/>
      <c r="K24"/>
      <c r="L24"/>
      <c r="M24"/>
      <c r="N24"/>
    </row>
    <row r="25" spans="1:15">
      <c r="A25"/>
      <c r="B25"/>
      <c r="C25"/>
      <c r="D25"/>
      <c r="E25"/>
      <c r="F25"/>
      <c r="G25"/>
      <c r="H25"/>
      <c r="I25"/>
      <c r="J25"/>
      <c r="K25"/>
      <c r="L25"/>
      <c r="M25"/>
      <c r="N25"/>
    </row>
    <row r="26" spans="1:15">
      <c r="A26"/>
      <c r="B26"/>
      <c r="C26"/>
      <c r="D26"/>
      <c r="E26"/>
      <c r="F26"/>
      <c r="G26"/>
      <c r="H26"/>
      <c r="I26"/>
      <c r="J26"/>
      <c r="K26"/>
      <c r="L26"/>
      <c r="M26"/>
      <c r="N26"/>
    </row>
    <row r="27" spans="1:15" s="77" customFormat="1" ht="32.25" customHeight="1">
      <c r="A27" s="76" t="s">
        <v>1793</v>
      </c>
      <c r="B27" s="76" t="s">
        <v>1794</v>
      </c>
    </row>
    <row r="28" spans="1:15" ht="13">
      <c r="B28" s="12"/>
      <c r="C28"/>
      <c r="D28"/>
      <c r="E28"/>
      <c r="F28"/>
      <c r="G28"/>
      <c r="H28"/>
      <c r="I28"/>
      <c r="J28"/>
      <c r="K28"/>
      <c r="L28"/>
      <c r="M28"/>
    </row>
    <row r="29" spans="1:15">
      <c r="B29"/>
      <c r="C29"/>
      <c r="D29"/>
      <c r="E29"/>
      <c r="F29"/>
      <c r="G29"/>
      <c r="H29"/>
      <c r="I29"/>
      <c r="J29"/>
      <c r="K29"/>
      <c r="L29"/>
      <c r="M29"/>
    </row>
    <row r="30" spans="1:15">
      <c r="B30"/>
      <c r="C30"/>
      <c r="D30"/>
      <c r="E30"/>
      <c r="F30"/>
      <c r="G30"/>
      <c r="H30"/>
      <c r="I30"/>
      <c r="J30"/>
      <c r="K30"/>
      <c r="L30"/>
      <c r="M30"/>
    </row>
    <row r="31" spans="1:15">
      <c r="B31"/>
      <c r="C31"/>
      <c r="D31"/>
      <c r="E31"/>
      <c r="F31"/>
      <c r="G31"/>
      <c r="H31"/>
      <c r="I31"/>
      <c r="J31"/>
      <c r="K31"/>
      <c r="L31"/>
      <c r="M31"/>
    </row>
    <row r="32" spans="1:15">
      <c r="B32"/>
      <c r="C32"/>
      <c r="D32"/>
      <c r="E32"/>
      <c r="F32"/>
      <c r="G32"/>
      <c r="H32"/>
      <c r="I32"/>
      <c r="J32"/>
      <c r="K32"/>
      <c r="L32"/>
      <c r="M32"/>
      <c r="N32" s="4"/>
    </row>
    <row r="33" spans="2:14">
      <c r="B33"/>
      <c r="C33"/>
      <c r="D33"/>
      <c r="E33"/>
      <c r="F33"/>
      <c r="G33"/>
      <c r="H33"/>
      <c r="I33"/>
      <c r="J33"/>
      <c r="K33"/>
      <c r="L33"/>
      <c r="M33"/>
      <c r="N33" s="4"/>
    </row>
    <row r="34" spans="2:14">
      <c r="B34"/>
      <c r="C34"/>
      <c r="D34"/>
      <c r="E34"/>
      <c r="F34"/>
      <c r="G34"/>
      <c r="H34"/>
      <c r="I34"/>
      <c r="J34"/>
      <c r="K34"/>
      <c r="L34"/>
      <c r="M34"/>
      <c r="N34" s="4"/>
    </row>
    <row r="35" spans="2:14">
      <c r="B35"/>
      <c r="C35"/>
      <c r="D35"/>
      <c r="E35"/>
      <c r="F35"/>
      <c r="G35"/>
      <c r="H35"/>
      <c r="I35"/>
      <c r="J35"/>
      <c r="K35"/>
      <c r="L35"/>
      <c r="M35"/>
      <c r="N35" s="4"/>
    </row>
    <row r="36" spans="2:14">
      <c r="B36"/>
      <c r="C36"/>
      <c r="D36"/>
      <c r="E36"/>
      <c r="F36"/>
      <c r="G36"/>
      <c r="H36"/>
      <c r="I36"/>
      <c r="J36"/>
      <c r="K36"/>
      <c r="L36"/>
      <c r="M36"/>
      <c r="N36" s="4"/>
    </row>
    <row r="37" spans="2:14">
      <c r="B37"/>
      <c r="C37"/>
      <c r="D37"/>
      <c r="E37"/>
      <c r="F37"/>
      <c r="G37"/>
      <c r="H37"/>
      <c r="I37"/>
      <c r="J37"/>
      <c r="K37"/>
      <c r="L37"/>
      <c r="M37"/>
      <c r="N37" s="4"/>
    </row>
    <row r="38" spans="2:14">
      <c r="B38"/>
      <c r="C38"/>
      <c r="D38"/>
      <c r="E38"/>
      <c r="F38"/>
      <c r="G38"/>
      <c r="H38"/>
      <c r="I38"/>
      <c r="J38"/>
      <c r="K38"/>
      <c r="L38"/>
      <c r="M38"/>
    </row>
    <row r="39" spans="2:14">
      <c r="B39"/>
      <c r="C39"/>
      <c r="D39"/>
      <c r="E39"/>
      <c r="F39"/>
      <c r="G39"/>
      <c r="H39"/>
      <c r="I39"/>
      <c r="J39"/>
      <c r="K39"/>
      <c r="L39"/>
      <c r="M39"/>
    </row>
    <row r="40" spans="2:14">
      <c r="B40"/>
      <c r="C40"/>
      <c r="D40"/>
      <c r="E40"/>
      <c r="F40"/>
      <c r="G40"/>
      <c r="H40"/>
      <c r="I40"/>
      <c r="J40"/>
      <c r="K40"/>
      <c r="L40"/>
      <c r="M40"/>
    </row>
    <row r="41" spans="2:14">
      <c r="B41"/>
      <c r="C41"/>
      <c r="D41"/>
      <c r="E41"/>
      <c r="F41"/>
      <c r="G41"/>
      <c r="H41"/>
      <c r="I41"/>
      <c r="J41"/>
      <c r="K41"/>
      <c r="L41"/>
      <c r="M41"/>
    </row>
    <row r="42" spans="2:14">
      <c r="B42"/>
      <c r="C42"/>
      <c r="D42"/>
      <c r="E42"/>
      <c r="F42"/>
      <c r="G42"/>
      <c r="H42"/>
      <c r="I42"/>
      <c r="J42"/>
      <c r="K42"/>
      <c r="L42"/>
      <c r="M42"/>
    </row>
    <row r="43" spans="2:14">
      <c r="B43"/>
      <c r="C43"/>
      <c r="D43"/>
      <c r="E43"/>
      <c r="F43"/>
      <c r="G43"/>
      <c r="H43"/>
      <c r="I43"/>
      <c r="J43"/>
      <c r="K43"/>
      <c r="L43"/>
      <c r="M43"/>
    </row>
    <row r="44" spans="2:14">
      <c r="B44"/>
      <c r="C44"/>
      <c r="D44"/>
      <c r="E44"/>
      <c r="F44"/>
      <c r="G44"/>
      <c r="H44"/>
      <c r="I44"/>
      <c r="J44"/>
      <c r="K44"/>
      <c r="L44"/>
      <c r="M44"/>
    </row>
    <row r="45" spans="2:14">
      <c r="B45"/>
      <c r="C45"/>
      <c r="D45"/>
      <c r="E45"/>
      <c r="F45"/>
      <c r="G45"/>
      <c r="H45"/>
      <c r="I45"/>
      <c r="J45"/>
      <c r="K45"/>
      <c r="L45"/>
      <c r="M45"/>
    </row>
    <row r="46" spans="2:14">
      <c r="B46"/>
      <c r="C46"/>
      <c r="D46"/>
      <c r="E46"/>
      <c r="F46"/>
      <c r="G46"/>
      <c r="H46"/>
      <c r="I46"/>
      <c r="J46"/>
      <c r="K46"/>
      <c r="L46"/>
      <c r="M46"/>
    </row>
    <row r="47" spans="2:14">
      <c r="B47"/>
      <c r="C47"/>
      <c r="D47"/>
      <c r="E47"/>
      <c r="F47"/>
      <c r="G47"/>
      <c r="H47"/>
      <c r="I47"/>
      <c r="J47"/>
      <c r="K47"/>
      <c r="L47"/>
      <c r="M47"/>
    </row>
    <row r="48" spans="2:14">
      <c r="B48"/>
      <c r="C48"/>
      <c r="D48"/>
      <c r="E48"/>
      <c r="F48"/>
      <c r="G48"/>
      <c r="H48"/>
      <c r="I48"/>
      <c r="J48"/>
      <c r="K48"/>
      <c r="L48"/>
      <c r="M48"/>
    </row>
    <row r="49" spans="1:13">
      <c r="B49"/>
      <c r="C49"/>
      <c r="D49"/>
      <c r="E49"/>
      <c r="F49"/>
      <c r="G49"/>
      <c r="H49"/>
      <c r="I49"/>
      <c r="J49"/>
      <c r="K49"/>
      <c r="L49"/>
      <c r="M49"/>
    </row>
    <row r="50" spans="1:13" s="77" customFormat="1" ht="44.9" customHeight="1">
      <c r="A50" s="113" t="s">
        <v>2188</v>
      </c>
      <c r="B50" s="621" t="s">
        <v>2187</v>
      </c>
    </row>
    <row r="73" spans="1:2" s="77" customFormat="1" ht="32.25" customHeight="1">
      <c r="A73" s="76" t="s">
        <v>2186</v>
      </c>
      <c r="B73" s="76" t="s">
        <v>2185</v>
      </c>
    </row>
    <row r="96" spans="1:1" s="77" customFormat="1" ht="32.25" customHeight="1">
      <c r="A96" s="76" t="s">
        <v>1808</v>
      </c>
    </row>
    <row r="119" spans="1:1" ht="18">
      <c r="A119" s="76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E62"/>
  <sheetViews>
    <sheetView showGridLines="0" zoomScaleNormal="100" workbookViewId="0"/>
  </sheetViews>
  <sheetFormatPr defaultColWidth="9" defaultRowHeight="12.5"/>
  <cols>
    <col min="1" max="1" width="211" style="16" customWidth="1"/>
    <col min="2" max="2" width="57.36328125" style="8" customWidth="1"/>
    <col min="3" max="3" width="19.36328125" style="8" bestFit="1" customWidth="1"/>
    <col min="4" max="4" width="15.81640625" style="8" bestFit="1" customWidth="1"/>
    <col min="5" max="16384" width="9" style="8"/>
  </cols>
  <sheetData>
    <row r="1" spans="1:5" s="46" customFormat="1" ht="34" customHeight="1">
      <c r="A1" s="75" t="s">
        <v>1917</v>
      </c>
    </row>
    <row r="2" spans="1:5" ht="19.399999999999999" customHeight="1">
      <c r="A2" s="74" t="s">
        <v>1918</v>
      </c>
    </row>
    <row r="3" spans="1:5" s="77" customFormat="1" ht="32.25" customHeight="1">
      <c r="A3" s="76" t="s">
        <v>32</v>
      </c>
    </row>
    <row r="4" spans="1:5" ht="32.15" customHeight="1">
      <c r="A4" s="594" t="s">
        <v>2305</v>
      </c>
    </row>
    <row r="5" spans="1:5" ht="52.25" customHeight="1">
      <c r="A5" s="74" t="s">
        <v>1819</v>
      </c>
    </row>
    <row r="6" spans="1:5" ht="37.5" customHeight="1">
      <c r="A6" s="74" t="s">
        <v>1959</v>
      </c>
    </row>
    <row r="7" spans="1:5" s="77" customFormat="1" ht="32.25" customHeight="1">
      <c r="A7" s="76" t="s">
        <v>1916</v>
      </c>
    </row>
    <row r="8" spans="1:5" ht="21.65" customHeight="1">
      <c r="A8" s="595" t="s">
        <v>1974</v>
      </c>
    </row>
    <row r="9" spans="1:5" ht="21.65" customHeight="1">
      <c r="A9" s="595" t="s">
        <v>2262</v>
      </c>
    </row>
    <row r="10" spans="1:5" ht="21.65" customHeight="1">
      <c r="A10" s="595" t="s">
        <v>2309</v>
      </c>
    </row>
    <row r="11" spans="1:5" s="77" customFormat="1" ht="40.25" customHeight="1">
      <c r="A11" s="76" t="s">
        <v>2032</v>
      </c>
    </row>
    <row r="12" spans="1:5" s="77" customFormat="1" ht="19" customHeight="1">
      <c r="A12" s="634" t="s">
        <v>2322</v>
      </c>
    </row>
    <row r="13" spans="1:5" s="77" customFormat="1" ht="35.4" customHeight="1">
      <c r="A13" s="634" t="s">
        <v>2323</v>
      </c>
    </row>
    <row r="14" spans="1:5" ht="32.5" customHeight="1">
      <c r="A14" s="593" t="s">
        <v>2218</v>
      </c>
    </row>
    <row r="15" spans="1:5" ht="31">
      <c r="A15" s="593" t="s">
        <v>2296</v>
      </c>
    </row>
    <row r="16" spans="1:5" ht="36" customHeight="1">
      <c r="A16" s="593" t="s">
        <v>2307</v>
      </c>
      <c r="C16" s="4"/>
      <c r="D16" s="40"/>
      <c r="E16" s="40"/>
    </row>
    <row r="17" spans="1:5" ht="23.9" customHeight="1">
      <c r="A17" s="593" t="s">
        <v>2308</v>
      </c>
      <c r="C17" s="4"/>
      <c r="D17" s="40"/>
      <c r="E17" s="40"/>
    </row>
    <row r="18" spans="1:5" s="77" customFormat="1" ht="32.25" customHeight="1">
      <c r="A18" s="76" t="s">
        <v>1816</v>
      </c>
    </row>
    <row r="19" spans="1:5" ht="19.399999999999999" customHeight="1">
      <c r="A19" s="593" t="s">
        <v>2171</v>
      </c>
    </row>
    <row r="20" spans="1:5" ht="24.5" customHeight="1">
      <c r="A20" s="593" t="s">
        <v>2219</v>
      </c>
    </row>
    <row r="21" spans="1:5" ht="50.15" customHeight="1">
      <c r="A21" s="593" t="s">
        <v>2224</v>
      </c>
    </row>
    <row r="22" spans="1:5" ht="31.25" customHeight="1">
      <c r="A22" s="593" t="s">
        <v>2225</v>
      </c>
    </row>
    <row r="23" spans="1:5" ht="35.15" customHeight="1">
      <c r="A23" s="593" t="s">
        <v>2226</v>
      </c>
    </row>
    <row r="24" spans="1:5" s="77" customFormat="1" ht="32.25" customHeight="1">
      <c r="A24" s="76" t="s">
        <v>1785</v>
      </c>
    </row>
    <row r="25" spans="1:5" ht="48.75" customHeight="1">
      <c r="A25" s="593" t="s">
        <v>2175</v>
      </c>
      <c r="B25" s="16"/>
    </row>
    <row r="26" spans="1:5" ht="31">
      <c r="A26" s="593" t="s">
        <v>2176</v>
      </c>
    </row>
    <row r="27" spans="1:5" ht="17.899999999999999" customHeight="1">
      <c r="A27" s="593" t="s">
        <v>2177</v>
      </c>
    </row>
    <row r="28" spans="1:5" ht="19.399999999999999" customHeight="1">
      <c r="A28" s="593" t="s">
        <v>2304</v>
      </c>
    </row>
    <row r="29" spans="1:5" s="77" customFormat="1" ht="32.25" customHeight="1">
      <c r="A29" s="76" t="s">
        <v>1786</v>
      </c>
    </row>
    <row r="30" spans="1:5" ht="20.5" customHeight="1">
      <c r="A30" s="593" t="s">
        <v>2173</v>
      </c>
    </row>
    <row r="31" spans="1:5" ht="15.5">
      <c r="A31" s="593" t="s">
        <v>2318</v>
      </c>
    </row>
    <row r="32" spans="1:5" s="77" customFormat="1" ht="32.25" customHeight="1">
      <c r="A32" s="76" t="s">
        <v>2264</v>
      </c>
    </row>
    <row r="33" spans="1:1" ht="21" customHeight="1">
      <c r="A33" s="593" t="s">
        <v>2263</v>
      </c>
    </row>
    <row r="34" spans="1:1" s="6" customFormat="1" ht="15.5">
      <c r="A34" s="593" t="s">
        <v>2306</v>
      </c>
    </row>
    <row r="35" spans="1:1" s="6" customFormat="1" ht="14">
      <c r="A35" s="10"/>
    </row>
    <row r="36" spans="1:1" s="6" customFormat="1" ht="14">
      <c r="A36" s="29"/>
    </row>
    <row r="37" spans="1:1" s="6" customFormat="1" ht="14">
      <c r="A37" s="30"/>
    </row>
    <row r="38" spans="1:1" s="6" customFormat="1" ht="14">
      <c r="A38" s="11"/>
    </row>
    <row r="39" spans="1:1" s="6" customFormat="1" ht="14">
      <c r="A39" s="10"/>
    </row>
    <row r="40" spans="1:1" s="6" customFormat="1" ht="14">
      <c r="A40" s="11"/>
    </row>
    <row r="41" spans="1:1" s="6" customFormat="1" ht="14">
      <c r="A41" s="10"/>
    </row>
    <row r="42" spans="1:1" s="6" customFormat="1" ht="14">
      <c r="A42" s="11"/>
    </row>
    <row r="43" spans="1:1" s="6" customFormat="1" ht="14">
      <c r="A43" s="10"/>
    </row>
    <row r="44" spans="1:1" s="6" customFormat="1" ht="14">
      <c r="A44" s="29"/>
    </row>
    <row r="45" spans="1:1" s="6" customFormat="1" ht="14">
      <c r="A45" s="30"/>
    </row>
    <row r="46" spans="1:1" s="6" customFormat="1" ht="14">
      <c r="A46" s="10"/>
    </row>
    <row r="47" spans="1:1" s="6" customFormat="1">
      <c r="A47" s="9"/>
    </row>
    <row r="48" spans="1:1" s="6" customFormat="1">
      <c r="A48" s="9"/>
    </row>
    <row r="49" spans="1:1" s="6" customFormat="1">
      <c r="A49" s="9"/>
    </row>
    <row r="50" spans="1:1" s="6" customFormat="1">
      <c r="A50" s="9"/>
    </row>
    <row r="51" spans="1:1" s="6" customFormat="1">
      <c r="A51" s="9"/>
    </row>
    <row r="52" spans="1:1" s="6" customFormat="1">
      <c r="A52" s="9"/>
    </row>
    <row r="53" spans="1:1" s="6" customFormat="1">
      <c r="A53" s="9"/>
    </row>
    <row r="54" spans="1:1" s="6" customFormat="1">
      <c r="A54" s="9"/>
    </row>
    <row r="55" spans="1:1" s="6" customFormat="1">
      <c r="A55" s="9"/>
    </row>
    <row r="56" spans="1:1" s="6" customFormat="1">
      <c r="A56" s="9"/>
    </row>
    <row r="57" spans="1:1" s="6" customFormat="1">
      <c r="A57" s="9"/>
    </row>
    <row r="58" spans="1:1" s="6" customFormat="1">
      <c r="A58" s="9"/>
    </row>
    <row r="59" spans="1:1" s="6" customFormat="1">
      <c r="A59" s="9"/>
    </row>
    <row r="60" spans="1:1" s="6" customFormat="1">
      <c r="A60" s="9"/>
    </row>
    <row r="61" spans="1:1" s="6" customFormat="1">
      <c r="A61" s="9"/>
    </row>
    <row r="62" spans="1:1" s="6" customFormat="1">
      <c r="A62" s="9"/>
    </row>
  </sheetData>
  <pageMargins left="0.70866141732283472" right="0.70866141732283472" top="0.74803149606299213" bottom="0.74803149606299213" header="0.31496062992125984" footer="0.31496062992125984"/>
  <pageSetup paperSize="9" scale="10" orientation="landscape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R44"/>
  <sheetViews>
    <sheetView zoomScaleNormal="100" workbookViewId="0">
      <pane xSplit="1" ySplit="8" topLeftCell="B9" activePane="bottomRight" state="frozen"/>
      <selection activeCell="A11" sqref="A11"/>
      <selection pane="topRight" activeCell="A11" sqref="A11"/>
      <selection pane="bottomLeft" activeCell="A11" sqref="A11"/>
      <selection pane="bottomRight"/>
    </sheetView>
  </sheetViews>
  <sheetFormatPr defaultColWidth="9" defaultRowHeight="12.5"/>
  <cols>
    <col min="1" max="1" width="22.6328125" style="17" customWidth="1"/>
    <col min="2" max="5" width="19.90625" style="17" customWidth="1"/>
    <col min="6" max="6" width="23" style="17" customWidth="1"/>
    <col min="7" max="7" width="19.90625" style="17" customWidth="1"/>
    <col min="8" max="8" width="21" style="8" customWidth="1"/>
    <col min="9" max="9" width="17.1796875" style="8" customWidth="1"/>
    <col min="10" max="18" width="19.90625" style="17" customWidth="1"/>
    <col min="19" max="16384" width="9" style="17"/>
  </cols>
  <sheetData>
    <row r="1" spans="1:18" ht="27.75" customHeight="1">
      <c r="A1" s="75" t="s">
        <v>1906</v>
      </c>
      <c r="H1" s="17"/>
      <c r="I1" s="17"/>
    </row>
    <row r="2" spans="1:18" ht="15.5">
      <c r="A2" s="91" t="s">
        <v>1924</v>
      </c>
      <c r="B2" s="23"/>
      <c r="C2" s="23"/>
      <c r="D2" s="23"/>
      <c r="E2" s="36"/>
      <c r="F2" s="36"/>
      <c r="G2" s="36"/>
      <c r="H2" s="36"/>
      <c r="I2" s="36"/>
      <c r="J2" s="36"/>
    </row>
    <row r="3" spans="1:18" ht="15.5">
      <c r="A3" s="91" t="s">
        <v>1925</v>
      </c>
      <c r="B3" s="23"/>
      <c r="C3" s="23"/>
      <c r="D3" s="23"/>
      <c r="E3" s="36"/>
      <c r="F3" s="36"/>
      <c r="G3" s="36"/>
      <c r="H3" s="36"/>
      <c r="I3" s="36"/>
      <c r="J3" s="36"/>
    </row>
    <row r="4" spans="1:18" ht="15.5">
      <c r="A4" s="91" t="s">
        <v>1877</v>
      </c>
      <c r="B4" s="23"/>
      <c r="C4" s="23"/>
      <c r="D4" s="23"/>
      <c r="E4" s="36"/>
      <c r="F4" s="36"/>
      <c r="G4" s="36"/>
      <c r="H4" s="36"/>
      <c r="I4" s="36"/>
      <c r="J4" s="36"/>
    </row>
    <row r="5" spans="1:18" ht="15.5">
      <c r="A5" s="91" t="s">
        <v>1953</v>
      </c>
      <c r="B5" s="23"/>
      <c r="C5" s="23"/>
      <c r="D5" s="23"/>
      <c r="E5" s="36"/>
      <c r="F5" s="36"/>
      <c r="G5" s="36"/>
      <c r="H5" s="36"/>
      <c r="I5" s="36"/>
      <c r="J5" s="36"/>
    </row>
    <row r="6" spans="1:18" ht="26.5" customHeight="1">
      <c r="A6" s="118" t="s">
        <v>1945</v>
      </c>
      <c r="B6" s="23"/>
      <c r="C6" s="23"/>
      <c r="D6" s="23"/>
      <c r="E6" s="23"/>
      <c r="F6" s="23"/>
      <c r="G6" s="23"/>
      <c r="H6" s="23"/>
      <c r="I6" s="23"/>
      <c r="J6" s="23"/>
      <c r="K6" s="23"/>
      <c r="L6" s="2"/>
      <c r="M6" s="2"/>
    </row>
    <row r="7" spans="1:18" ht="25.4" customHeight="1">
      <c r="A7" s="92"/>
      <c r="B7" s="93" t="s">
        <v>1830</v>
      </c>
      <c r="C7" s="93"/>
      <c r="D7" s="94"/>
      <c r="E7" s="430"/>
      <c r="F7" s="430"/>
      <c r="G7" s="96"/>
      <c r="H7" s="97" t="s">
        <v>1832</v>
      </c>
      <c r="I7" s="95"/>
      <c r="J7" s="98"/>
      <c r="K7" s="98"/>
      <c r="L7" s="99"/>
      <c r="M7" s="99"/>
      <c r="N7" s="98"/>
      <c r="O7" s="613"/>
      <c r="P7" s="100"/>
      <c r="Q7" s="100"/>
    </row>
    <row r="8" spans="1:18" ht="114" customHeight="1">
      <c r="A8" s="112" t="s">
        <v>1831</v>
      </c>
      <c r="B8" s="101" t="s">
        <v>73</v>
      </c>
      <c r="C8" s="101" t="s">
        <v>1922</v>
      </c>
      <c r="D8" s="101" t="s">
        <v>1923</v>
      </c>
      <c r="E8" s="101" t="s">
        <v>2229</v>
      </c>
      <c r="F8" s="101" t="s">
        <v>2248</v>
      </c>
      <c r="G8" s="102" t="s">
        <v>2231</v>
      </c>
      <c r="H8" s="103" t="s">
        <v>2232</v>
      </c>
      <c r="I8" s="101" t="s">
        <v>2233</v>
      </c>
      <c r="J8" s="101" t="s">
        <v>2234</v>
      </c>
      <c r="K8" s="101" t="s">
        <v>2235</v>
      </c>
      <c r="L8" s="101" t="s">
        <v>2236</v>
      </c>
      <c r="M8" s="101" t="s">
        <v>2237</v>
      </c>
      <c r="N8" s="101" t="s">
        <v>2311</v>
      </c>
      <c r="O8" s="101" t="s">
        <v>2255</v>
      </c>
      <c r="P8" s="104" t="s">
        <v>2250</v>
      </c>
      <c r="Q8" s="104" t="s">
        <v>2251</v>
      </c>
    </row>
    <row r="9" spans="1:18" ht="24.75" customHeight="1">
      <c r="A9" s="105" t="s">
        <v>1833</v>
      </c>
      <c r="B9" s="106">
        <v>4353</v>
      </c>
      <c r="C9" s="106">
        <v>2131</v>
      </c>
      <c r="D9" s="106">
        <v>2222</v>
      </c>
      <c r="E9" s="106">
        <v>605</v>
      </c>
      <c r="F9" s="106">
        <v>1617</v>
      </c>
      <c r="G9" s="107">
        <v>1617</v>
      </c>
      <c r="H9" s="108">
        <v>5658</v>
      </c>
      <c r="I9" s="106">
        <v>3164</v>
      </c>
      <c r="J9" s="106">
        <v>2494</v>
      </c>
      <c r="K9" s="106">
        <v>2494</v>
      </c>
      <c r="L9" s="106">
        <v>738</v>
      </c>
      <c r="M9" s="106">
        <v>1756</v>
      </c>
      <c r="N9" s="106">
        <v>1756</v>
      </c>
      <c r="O9" s="611">
        <v>1756</v>
      </c>
      <c r="P9" s="109">
        <v>1.2998000000000001</v>
      </c>
      <c r="Q9" s="109">
        <v>1.0860000000000001</v>
      </c>
      <c r="R9" s="431"/>
    </row>
    <row r="10" spans="1:18" ht="14.25" customHeight="1">
      <c r="A10" s="642" t="s">
        <v>2321</v>
      </c>
      <c r="B10" s="106">
        <v>26687</v>
      </c>
      <c r="C10" s="106">
        <v>12688</v>
      </c>
      <c r="D10" s="106">
        <v>13999</v>
      </c>
      <c r="E10" s="106">
        <v>4516</v>
      </c>
      <c r="F10" s="106">
        <v>9479</v>
      </c>
      <c r="G10" s="107">
        <v>9480</v>
      </c>
      <c r="H10" s="108">
        <v>40827</v>
      </c>
      <c r="I10" s="106">
        <v>23334</v>
      </c>
      <c r="J10" s="106">
        <v>17493</v>
      </c>
      <c r="K10" s="106">
        <v>17493</v>
      </c>
      <c r="L10" s="106">
        <v>6747</v>
      </c>
      <c r="M10" s="106">
        <v>10746</v>
      </c>
      <c r="N10" s="106">
        <v>10743</v>
      </c>
      <c r="O10" s="611">
        <v>10742</v>
      </c>
      <c r="P10" s="109">
        <v>1.5298</v>
      </c>
      <c r="Q10" s="109">
        <v>1.1332</v>
      </c>
      <c r="R10" s="431"/>
    </row>
    <row r="11" spans="1:18" ht="14.25" customHeight="1">
      <c r="A11" s="105" t="s">
        <v>42</v>
      </c>
      <c r="B11" s="106">
        <v>16619</v>
      </c>
      <c r="C11" s="106">
        <v>7590</v>
      </c>
      <c r="D11" s="106">
        <v>9029</v>
      </c>
      <c r="E11" s="106">
        <v>2725</v>
      </c>
      <c r="F11" s="106">
        <v>6297</v>
      </c>
      <c r="G11" s="107">
        <v>6297</v>
      </c>
      <c r="H11" s="108">
        <v>26581</v>
      </c>
      <c r="I11" s="106">
        <v>15363</v>
      </c>
      <c r="J11" s="106">
        <v>11218</v>
      </c>
      <c r="K11" s="106">
        <v>11217</v>
      </c>
      <c r="L11" s="106">
        <v>3994</v>
      </c>
      <c r="M11" s="106">
        <v>7223</v>
      </c>
      <c r="N11" s="106">
        <v>7217</v>
      </c>
      <c r="O11" s="611">
        <v>7217</v>
      </c>
      <c r="P11" s="109">
        <v>1.5993999999999999</v>
      </c>
      <c r="Q11" s="109">
        <v>1.1460999999999999</v>
      </c>
      <c r="R11" s="431"/>
    </row>
    <row r="12" spans="1:18" ht="14.25" customHeight="1">
      <c r="A12" s="105" t="s">
        <v>43</v>
      </c>
      <c r="B12" s="106">
        <v>10455</v>
      </c>
      <c r="C12" s="106">
        <v>4691</v>
      </c>
      <c r="D12" s="106">
        <v>5764</v>
      </c>
      <c r="E12" s="106">
        <v>1729</v>
      </c>
      <c r="F12" s="106">
        <v>4034</v>
      </c>
      <c r="G12" s="107">
        <v>4034</v>
      </c>
      <c r="H12" s="108">
        <v>16319</v>
      </c>
      <c r="I12" s="106">
        <v>9208</v>
      </c>
      <c r="J12" s="106">
        <v>7111</v>
      </c>
      <c r="K12" s="106">
        <v>7111</v>
      </c>
      <c r="L12" s="106">
        <v>2546</v>
      </c>
      <c r="M12" s="106">
        <v>4565</v>
      </c>
      <c r="N12" s="106">
        <v>4564</v>
      </c>
      <c r="O12" s="611">
        <v>4564</v>
      </c>
      <c r="P12" s="109">
        <v>1.5609</v>
      </c>
      <c r="Q12" s="109">
        <v>1.1314</v>
      </c>
      <c r="R12" s="431"/>
    </row>
    <row r="13" spans="1:18" ht="14.25" customHeight="1">
      <c r="A13" s="105" t="s">
        <v>69</v>
      </c>
      <c r="B13" s="106">
        <v>11030</v>
      </c>
      <c r="C13" s="106">
        <v>4412</v>
      </c>
      <c r="D13" s="106">
        <v>6618</v>
      </c>
      <c r="E13" s="106">
        <v>1724</v>
      </c>
      <c r="F13" s="106">
        <v>4894</v>
      </c>
      <c r="G13" s="107">
        <v>4894</v>
      </c>
      <c r="H13" s="108">
        <v>16062</v>
      </c>
      <c r="I13" s="106">
        <v>7730</v>
      </c>
      <c r="J13" s="106">
        <v>8332</v>
      </c>
      <c r="K13" s="106">
        <v>8332</v>
      </c>
      <c r="L13" s="106">
        <v>2623</v>
      </c>
      <c r="M13" s="106">
        <v>5709</v>
      </c>
      <c r="N13" s="106">
        <v>5709</v>
      </c>
      <c r="O13" s="611">
        <v>5709</v>
      </c>
      <c r="P13" s="109">
        <v>1.4561999999999999</v>
      </c>
      <c r="Q13" s="109">
        <v>1.1665000000000001</v>
      </c>
      <c r="R13" s="431"/>
    </row>
    <row r="14" spans="1:18" ht="14.25" customHeight="1">
      <c r="A14" s="105" t="s">
        <v>75</v>
      </c>
      <c r="B14" s="106">
        <v>13663</v>
      </c>
      <c r="C14" s="106">
        <v>6126</v>
      </c>
      <c r="D14" s="106">
        <v>7537</v>
      </c>
      <c r="E14" s="106">
        <v>1994</v>
      </c>
      <c r="F14" s="106">
        <v>5543</v>
      </c>
      <c r="G14" s="107">
        <v>5543</v>
      </c>
      <c r="H14" s="108">
        <v>20131</v>
      </c>
      <c r="I14" s="106">
        <v>10552</v>
      </c>
      <c r="J14" s="106">
        <v>9579</v>
      </c>
      <c r="K14" s="106">
        <v>9579</v>
      </c>
      <c r="L14" s="106">
        <v>3097</v>
      </c>
      <c r="M14" s="106">
        <v>6482</v>
      </c>
      <c r="N14" s="106">
        <v>6482</v>
      </c>
      <c r="O14" s="611">
        <v>6482</v>
      </c>
      <c r="P14" s="109">
        <v>1.4734</v>
      </c>
      <c r="Q14" s="109">
        <v>1.1694</v>
      </c>
      <c r="R14" s="431"/>
    </row>
    <row r="15" spans="1:18" ht="14.25" customHeight="1">
      <c r="A15" s="105" t="s">
        <v>1776</v>
      </c>
      <c r="B15" s="106">
        <v>30929</v>
      </c>
      <c r="C15" s="106">
        <v>14444</v>
      </c>
      <c r="D15" s="106">
        <v>16485</v>
      </c>
      <c r="E15" s="106">
        <v>5182</v>
      </c>
      <c r="F15" s="106">
        <v>11302</v>
      </c>
      <c r="G15" s="110">
        <v>11303</v>
      </c>
      <c r="H15" s="111">
        <v>43852</v>
      </c>
      <c r="I15" s="106">
        <v>23518</v>
      </c>
      <c r="J15" s="106">
        <v>20334</v>
      </c>
      <c r="K15" s="106">
        <v>20334</v>
      </c>
      <c r="L15" s="106">
        <v>7449</v>
      </c>
      <c r="M15" s="106">
        <v>12885</v>
      </c>
      <c r="N15" s="106">
        <v>12884</v>
      </c>
      <c r="O15" s="611">
        <v>12884</v>
      </c>
      <c r="P15" s="109">
        <v>1.4177999999999999</v>
      </c>
      <c r="Q15" s="109">
        <v>1.1398999999999999</v>
      </c>
      <c r="R15" s="431"/>
    </row>
    <row r="16" spans="1:18" ht="24.65" customHeight="1">
      <c r="A16" s="432" t="s">
        <v>2</v>
      </c>
      <c r="B16" s="433">
        <v>113736</v>
      </c>
      <c r="C16" s="433">
        <v>52082</v>
      </c>
      <c r="D16" s="433">
        <v>61654</v>
      </c>
      <c r="E16" s="433">
        <v>18475</v>
      </c>
      <c r="F16" s="433">
        <v>43166</v>
      </c>
      <c r="G16" s="434">
        <v>43168</v>
      </c>
      <c r="H16" s="435">
        <v>169430</v>
      </c>
      <c r="I16" s="433">
        <v>92869</v>
      </c>
      <c r="J16" s="433">
        <v>76561</v>
      </c>
      <c r="K16" s="433">
        <v>76560</v>
      </c>
      <c r="L16" s="433">
        <v>27194</v>
      </c>
      <c r="M16" s="433">
        <v>49366</v>
      </c>
      <c r="N16" s="433">
        <v>49355</v>
      </c>
      <c r="O16" s="612">
        <v>49354</v>
      </c>
      <c r="P16" s="436">
        <v>1.4897</v>
      </c>
      <c r="Q16" s="436">
        <v>1.1433</v>
      </c>
      <c r="R16" s="431"/>
    </row>
    <row r="17" spans="1:18" ht="26.15" customHeight="1">
      <c r="A17" s="114" t="s">
        <v>1834</v>
      </c>
      <c r="B17" s="14"/>
      <c r="C17" s="14"/>
      <c r="D17" s="14"/>
      <c r="E17" s="16"/>
      <c r="F17" s="16"/>
      <c r="G17" s="14"/>
      <c r="J17" s="16"/>
      <c r="K17" s="14"/>
      <c r="L17" s="622"/>
      <c r="M17" s="16"/>
      <c r="N17" s="622"/>
      <c r="O17" s="622"/>
      <c r="P17" s="14"/>
      <c r="Q17" s="5"/>
      <c r="R17" s="2"/>
    </row>
    <row r="18" spans="1:18" ht="14.15" customHeight="1">
      <c r="A18" s="114" t="s">
        <v>94</v>
      </c>
      <c r="B18" s="14"/>
      <c r="C18" s="14"/>
      <c r="D18" s="14"/>
      <c r="E18" s="16"/>
      <c r="F18" s="16"/>
      <c r="G18" s="14"/>
      <c r="H18" s="17"/>
      <c r="I18" s="17"/>
      <c r="J18" s="16"/>
      <c r="K18" s="14"/>
      <c r="L18" s="14"/>
      <c r="M18" s="16"/>
      <c r="N18" s="14"/>
      <c r="O18" s="14"/>
      <c r="P18" s="14"/>
      <c r="Q18" s="5"/>
      <c r="R18" s="2"/>
    </row>
    <row r="19" spans="1:18">
      <c r="A19" s="114" t="s">
        <v>1835</v>
      </c>
      <c r="B19" s="14"/>
      <c r="C19" s="14"/>
      <c r="D19" s="14"/>
      <c r="E19" s="16"/>
      <c r="F19" s="16"/>
      <c r="G19" s="14"/>
      <c r="J19" s="16"/>
      <c r="K19" s="14"/>
      <c r="L19" s="14"/>
      <c r="M19" s="16"/>
      <c r="N19" s="14"/>
      <c r="O19" s="14"/>
      <c r="P19" s="14"/>
      <c r="Q19" s="2"/>
      <c r="R19" s="2"/>
    </row>
    <row r="20" spans="1:18">
      <c r="A20" s="114" t="s">
        <v>1836</v>
      </c>
      <c r="B20" s="14"/>
      <c r="C20" s="14"/>
      <c r="D20" s="14"/>
      <c r="E20" s="16"/>
      <c r="F20" s="16"/>
      <c r="G20" s="14"/>
      <c r="H20" s="17"/>
      <c r="I20" s="17"/>
      <c r="J20" s="16"/>
      <c r="K20" s="14"/>
      <c r="L20" s="14"/>
      <c r="M20" s="16"/>
      <c r="N20" s="14"/>
      <c r="O20" s="14"/>
      <c r="P20" s="14"/>
      <c r="Q20" s="2"/>
      <c r="R20" s="2"/>
    </row>
    <row r="21" spans="1:18">
      <c r="A21" s="114" t="s">
        <v>1837</v>
      </c>
      <c r="B21" s="14"/>
      <c r="C21" s="14"/>
      <c r="D21" s="14"/>
      <c r="E21" s="16"/>
      <c r="F21" s="16"/>
      <c r="G21" s="14"/>
      <c r="H21" s="17"/>
      <c r="I21" s="17"/>
      <c r="J21" s="16"/>
      <c r="K21" s="14"/>
      <c r="L21" s="14"/>
      <c r="M21" s="16"/>
      <c r="N21" s="14"/>
      <c r="O21" s="14"/>
      <c r="P21" s="14"/>
      <c r="Q21" s="2"/>
      <c r="R21" s="2"/>
    </row>
    <row r="22" spans="1:18">
      <c r="A22" s="114" t="s">
        <v>1826</v>
      </c>
      <c r="B22" s="14"/>
      <c r="C22" s="14"/>
      <c r="D22" s="14"/>
      <c r="E22" s="16"/>
      <c r="F22" s="16"/>
      <c r="G22" s="14"/>
      <c r="H22" s="17"/>
      <c r="I22" s="17"/>
      <c r="J22" s="16"/>
      <c r="K22" s="14"/>
      <c r="L22" s="14"/>
      <c r="M22" s="16"/>
      <c r="N22" s="14"/>
      <c r="O22" s="14"/>
      <c r="P22" s="14"/>
      <c r="Q22" s="2"/>
      <c r="R22" s="2"/>
    </row>
    <row r="23" spans="1:18">
      <c r="A23" s="114" t="s">
        <v>2227</v>
      </c>
      <c r="E23" s="16"/>
      <c r="F23" s="16"/>
      <c r="G23" s="14"/>
      <c r="J23" s="16"/>
      <c r="Q23" s="2"/>
      <c r="R23" s="2"/>
    </row>
    <row r="24" spans="1:18">
      <c r="A24" s="114" t="s">
        <v>2228</v>
      </c>
      <c r="B24" s="14"/>
      <c r="C24" s="14"/>
      <c r="D24" s="14"/>
      <c r="E24" s="16"/>
      <c r="F24" s="16"/>
      <c r="G24" s="14"/>
      <c r="J24" s="16"/>
      <c r="K24" s="14"/>
      <c r="L24" s="14"/>
      <c r="M24" s="16"/>
      <c r="N24" s="14"/>
      <c r="O24" s="14"/>
      <c r="P24" s="14"/>
      <c r="Q24" s="2"/>
      <c r="R24" s="2"/>
    </row>
    <row r="25" spans="1:18" ht="14.5">
      <c r="A25" s="114" t="s">
        <v>2230</v>
      </c>
      <c r="B25" s="15"/>
      <c r="C25" s="15"/>
      <c r="D25" s="15"/>
      <c r="E25" s="16"/>
      <c r="F25" s="16"/>
      <c r="G25" s="26"/>
      <c r="J25" s="16"/>
      <c r="K25" s="15"/>
      <c r="L25" s="15"/>
      <c r="M25" s="16"/>
      <c r="N25" s="15"/>
      <c r="O25" s="15"/>
      <c r="P25" s="15"/>
      <c r="Q25" s="2"/>
      <c r="R25" s="2"/>
    </row>
    <row r="26" spans="1:18">
      <c r="A26" s="114" t="s">
        <v>2238</v>
      </c>
      <c r="B26" s="8"/>
      <c r="C26" s="8"/>
      <c r="D26" s="8"/>
      <c r="E26" s="8"/>
      <c r="F26" s="8"/>
      <c r="G26" s="14"/>
      <c r="J26" s="8"/>
      <c r="K26" s="8"/>
      <c r="L26" s="8"/>
      <c r="M26" s="8"/>
      <c r="N26" s="8"/>
      <c r="O26" s="8"/>
      <c r="P26" s="8"/>
    </row>
    <row r="27" spans="1:18">
      <c r="A27" s="114" t="s">
        <v>2239</v>
      </c>
      <c r="B27" s="8"/>
      <c r="C27" s="8"/>
      <c r="D27" s="8"/>
      <c r="E27" s="8"/>
      <c r="F27" s="8"/>
      <c r="G27" s="14"/>
      <c r="H27" s="17"/>
      <c r="I27" s="17"/>
      <c r="J27" s="8"/>
      <c r="K27" s="8"/>
      <c r="L27" s="8"/>
      <c r="M27" s="8"/>
      <c r="N27" s="8"/>
      <c r="O27" s="8"/>
      <c r="P27" s="8"/>
    </row>
    <row r="28" spans="1:18">
      <c r="A28" s="114" t="s">
        <v>2240</v>
      </c>
      <c r="B28" s="8"/>
      <c r="C28" s="8"/>
      <c r="D28" s="8"/>
      <c r="E28" s="8"/>
      <c r="F28" s="8"/>
      <c r="G28" s="14"/>
      <c r="H28" s="17"/>
      <c r="I28" s="17"/>
      <c r="J28" s="8"/>
      <c r="K28" s="8"/>
      <c r="L28" s="8"/>
      <c r="M28" s="8"/>
      <c r="N28" s="8"/>
      <c r="O28" s="8"/>
      <c r="P28" s="8"/>
    </row>
    <row r="29" spans="1:18">
      <c r="A29" s="114" t="s">
        <v>2241</v>
      </c>
      <c r="B29" s="8"/>
      <c r="C29" s="8"/>
      <c r="D29" s="8"/>
      <c r="E29" s="8"/>
      <c r="F29" s="8"/>
      <c r="G29" s="14"/>
      <c r="H29" s="17"/>
      <c r="I29" s="17"/>
      <c r="J29" s="8"/>
      <c r="K29" s="8"/>
      <c r="L29" s="8"/>
      <c r="M29" s="8"/>
      <c r="N29" s="8"/>
      <c r="O29" s="8"/>
      <c r="P29" s="8"/>
    </row>
    <row r="30" spans="1:18">
      <c r="A30" s="114" t="s">
        <v>2242</v>
      </c>
      <c r="D30" s="22"/>
      <c r="G30" s="14"/>
    </row>
    <row r="31" spans="1:18">
      <c r="A31" s="114" t="s">
        <v>2243</v>
      </c>
      <c r="D31" s="22"/>
      <c r="G31" s="14"/>
      <c r="H31" s="17"/>
      <c r="I31" s="17"/>
    </row>
    <row r="32" spans="1:18">
      <c r="A32" s="114" t="s">
        <v>1804</v>
      </c>
      <c r="D32" s="22"/>
    </row>
    <row r="33" spans="1:9">
      <c r="A33" s="114" t="s">
        <v>2244</v>
      </c>
      <c r="H33" s="17"/>
      <c r="I33" s="17"/>
    </row>
    <row r="34" spans="1:9">
      <c r="A34" s="114" t="s">
        <v>1838</v>
      </c>
      <c r="H34" s="17"/>
      <c r="I34" s="17"/>
    </row>
    <row r="35" spans="1:9">
      <c r="A35" s="115" t="s">
        <v>2254</v>
      </c>
      <c r="H35" s="17"/>
      <c r="I35" s="17"/>
    </row>
    <row r="36" spans="1:9">
      <c r="A36" s="115" t="s">
        <v>2252</v>
      </c>
      <c r="G36" s="14"/>
    </row>
    <row r="37" spans="1:9">
      <c r="A37" s="114" t="s">
        <v>2253</v>
      </c>
      <c r="G37" s="14"/>
      <c r="H37" s="17"/>
      <c r="I37" s="17"/>
    </row>
    <row r="38" spans="1:9">
      <c r="A38" s="17" t="s">
        <v>2312</v>
      </c>
      <c r="G38" s="14"/>
      <c r="H38" s="17"/>
      <c r="I38" s="17"/>
    </row>
    <row r="39" spans="1:9">
      <c r="G39" s="14"/>
      <c r="H39" s="17"/>
      <c r="I39" s="17"/>
    </row>
    <row r="40" spans="1:9" ht="18" customHeight="1">
      <c r="A40" s="645" t="s">
        <v>1</v>
      </c>
      <c r="B40" s="37">
        <f>Contents!$C$12</f>
        <v>44847</v>
      </c>
      <c r="C40" s="22"/>
      <c r="G40" s="14"/>
    </row>
    <row r="41" spans="1:9" ht="14.5">
      <c r="A41" s="645" t="s">
        <v>29</v>
      </c>
      <c r="B41" s="37" t="str">
        <f>Contents!$D$12</f>
        <v>NA</v>
      </c>
      <c r="C41" s="22"/>
      <c r="G41" s="26"/>
    </row>
    <row r="42" spans="1:9">
      <c r="G42" s="14"/>
    </row>
    <row r="43" spans="1:9">
      <c r="G43" s="14"/>
    </row>
    <row r="44" spans="1:9">
      <c r="G44" s="14"/>
    </row>
  </sheetData>
  <pageMargins left="0.23622047244094491" right="0.23622047244094491" top="0.74803149606299213" bottom="0.74803149606299213" header="0.31496062992125984" footer="0.31496062992125984"/>
  <pageSetup paperSize="9" scale="27" fitToHeight="2" orientation="portrait" verticalDpi="4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G23"/>
  <sheetViews>
    <sheetView zoomScaleNormal="100" workbookViewId="0"/>
  </sheetViews>
  <sheetFormatPr defaultColWidth="9" defaultRowHeight="12.5"/>
  <cols>
    <col min="1" max="1" width="55.81640625" style="17" customWidth="1"/>
    <col min="2" max="2" width="6.90625" style="17" customWidth="1"/>
    <col min="3" max="7" width="17.90625" style="17" customWidth="1"/>
    <col min="8" max="16384" width="9" style="17"/>
  </cols>
  <sheetData>
    <row r="1" spans="1:7" ht="30.75" customHeight="1">
      <c r="A1" s="46" t="s">
        <v>2049</v>
      </c>
      <c r="B1" s="46"/>
    </row>
    <row r="2" spans="1:7" ht="15.5">
      <c r="A2" s="437" t="s">
        <v>2050</v>
      </c>
      <c r="B2" s="437"/>
      <c r="C2" s="23"/>
      <c r="D2" s="23"/>
      <c r="E2" s="23"/>
      <c r="F2" s="36"/>
      <c r="G2" s="36"/>
    </row>
    <row r="3" spans="1:7" ht="15.5">
      <c r="A3" s="91" t="s">
        <v>1925</v>
      </c>
      <c r="B3" s="91"/>
      <c r="C3" s="23"/>
      <c r="D3" s="23"/>
      <c r="E3" s="23"/>
      <c r="F3" s="36"/>
      <c r="G3" s="36"/>
    </row>
    <row r="4" spans="1:7" ht="15.5">
      <c r="A4" s="91" t="s">
        <v>1877</v>
      </c>
      <c r="B4" s="91"/>
      <c r="C4" s="23"/>
      <c r="D4" s="23"/>
      <c r="E4" s="23"/>
      <c r="F4" s="36"/>
      <c r="G4" s="36"/>
    </row>
    <row r="5" spans="1:7" ht="26.5" customHeight="1">
      <c r="A5" s="118" t="s">
        <v>1946</v>
      </c>
      <c r="B5" s="118"/>
      <c r="C5" s="23"/>
      <c r="D5" s="23"/>
      <c r="E5" s="23"/>
      <c r="F5" s="23"/>
      <c r="G5" s="23"/>
    </row>
    <row r="6" spans="1:7" ht="18.649999999999999" customHeight="1">
      <c r="A6" s="121"/>
      <c r="B6" s="439"/>
      <c r="C6" s="582" t="s">
        <v>2181</v>
      </c>
      <c r="D6" s="583"/>
      <c r="E6" s="584"/>
      <c r="F6" s="585"/>
      <c r="G6" s="579"/>
    </row>
    <row r="7" spans="1:7" ht="19.5" customHeight="1">
      <c r="A7" s="258" t="s">
        <v>2180</v>
      </c>
      <c r="B7" s="440" t="s">
        <v>2055</v>
      </c>
      <c r="C7" s="122" t="s">
        <v>1827</v>
      </c>
      <c r="D7" s="123" t="s">
        <v>1828</v>
      </c>
      <c r="E7" s="123" t="s">
        <v>1829</v>
      </c>
      <c r="F7" s="580" t="s">
        <v>2179</v>
      </c>
      <c r="G7" s="581"/>
    </row>
    <row r="8" spans="1:7" ht="24.75" customHeight="1">
      <c r="A8" s="572" t="s">
        <v>2165</v>
      </c>
      <c r="B8" s="574" t="s">
        <v>2052</v>
      </c>
      <c r="C8" s="124">
        <v>75369</v>
      </c>
      <c r="D8" s="125">
        <v>25630</v>
      </c>
      <c r="E8" s="125">
        <v>9855</v>
      </c>
      <c r="F8" s="126">
        <v>2882</v>
      </c>
      <c r="G8" s="127"/>
    </row>
    <row r="9" spans="1:7" ht="16.399999999999999" customHeight="1">
      <c r="A9" s="572" t="s">
        <v>2167</v>
      </c>
      <c r="B9" s="574" t="s">
        <v>2053</v>
      </c>
      <c r="C9" s="124">
        <v>49694</v>
      </c>
      <c r="D9" s="125">
        <v>9463</v>
      </c>
      <c r="E9" s="125">
        <v>2081</v>
      </c>
      <c r="F9" s="126">
        <v>415</v>
      </c>
      <c r="G9" s="127"/>
    </row>
    <row r="10" spans="1:7" ht="16.399999999999999" customHeight="1">
      <c r="A10" s="573" t="s">
        <v>2168</v>
      </c>
      <c r="B10" s="575" t="s">
        <v>2054</v>
      </c>
      <c r="C10" s="124">
        <v>38027</v>
      </c>
      <c r="D10" s="125">
        <v>4257</v>
      </c>
      <c r="E10" s="125">
        <v>762</v>
      </c>
      <c r="F10" s="126">
        <v>132</v>
      </c>
      <c r="G10" s="127"/>
    </row>
    <row r="11" spans="1:7" ht="16.399999999999999" customHeight="1">
      <c r="A11" s="438" t="s">
        <v>2166</v>
      </c>
      <c r="B11" s="576" t="s">
        <v>2170</v>
      </c>
      <c r="C11" s="124">
        <v>38018</v>
      </c>
      <c r="D11" s="125">
        <v>4256</v>
      </c>
      <c r="E11" s="125">
        <v>762</v>
      </c>
      <c r="F11" s="126">
        <v>132</v>
      </c>
      <c r="G11" s="127"/>
    </row>
    <row r="12" spans="1:7" ht="21.5" customHeight="1">
      <c r="A12" s="114" t="s">
        <v>2169</v>
      </c>
      <c r="B12" s="114"/>
    </row>
    <row r="13" spans="1:7" ht="16" customHeight="1">
      <c r="A13" s="114" t="s">
        <v>2189</v>
      </c>
      <c r="B13" s="114"/>
    </row>
    <row r="14" spans="1:7" ht="16" customHeight="1">
      <c r="A14" s="114" t="s">
        <v>2182</v>
      </c>
      <c r="B14" s="114"/>
    </row>
    <row r="15" spans="1:7" ht="14.9" customHeight="1">
      <c r="A15" s="114" t="s">
        <v>2195</v>
      </c>
      <c r="B15" s="114"/>
    </row>
    <row r="16" spans="1:7">
      <c r="A16" s="114" t="s">
        <v>2196</v>
      </c>
      <c r="B16" s="114"/>
    </row>
    <row r="17" spans="1:5" ht="16.5" customHeight="1">
      <c r="A17" s="114" t="s">
        <v>2183</v>
      </c>
      <c r="B17" s="114"/>
    </row>
    <row r="18" spans="1:5" ht="18" customHeight="1">
      <c r="A18" s="114" t="s">
        <v>2184</v>
      </c>
      <c r="B18" s="114"/>
    </row>
    <row r="19" spans="1:5" ht="16.5" customHeight="1">
      <c r="A19" s="645" t="s">
        <v>1</v>
      </c>
      <c r="B19" s="14"/>
      <c r="C19" s="37">
        <f>Contents!$C$12</f>
        <v>44847</v>
      </c>
    </row>
    <row r="20" spans="1:5">
      <c r="A20" s="645" t="s">
        <v>29</v>
      </c>
      <c r="B20" s="14"/>
      <c r="C20" s="37" t="str">
        <f>Contents!$D$12</f>
        <v>NA</v>
      </c>
    </row>
    <row r="21" spans="1:5">
      <c r="A21" s="14"/>
      <c r="B21" s="14"/>
    </row>
    <row r="23" spans="1:5">
      <c r="D23" s="2"/>
      <c r="E23" s="2"/>
    </row>
  </sheetData>
  <phoneticPr fontId="219" type="noConversion"/>
  <pageMargins left="0.23622047244094491" right="0.23622047244094491" top="0.74803149606299213" bottom="0.74803149606299213" header="0.31496062992125984" footer="0.31496062992125984"/>
  <pageSetup paperSize="9" scale="51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Cover_sheet</vt:lpstr>
      <vt:lpstr>Contents</vt:lpstr>
      <vt:lpstr>About this release</vt:lpstr>
      <vt:lpstr>Benefits Estimates</vt:lpstr>
      <vt:lpstr>Glossary</vt:lpstr>
      <vt:lpstr>Charts</vt:lpstr>
      <vt:lpstr>Summary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5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een Homes Grant Vouchers Release August 2021</dc:title>
  <dc:creator>BEIS</dc:creator>
  <cp:keywords>Green Homes Grant Vouchers (GHGV) Statistics, Household Energy Efficiency</cp:keywords>
  <cp:lastModifiedBy>Harris, Kevin (Analysis Directorate)</cp:lastModifiedBy>
  <cp:lastPrinted>2022-10-06T16:09:41Z</cp:lastPrinted>
  <dcterms:created xsi:type="dcterms:W3CDTF">2015-11-02T14:53:55Z</dcterms:created>
  <dcterms:modified xsi:type="dcterms:W3CDTF">2022-10-12T13:09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22-10-05T12:21:28Z</vt:lpwstr>
  </property>
  <property fmtid="{D5CDD505-2E9C-101B-9397-08002B2CF9AE}" pid="4" name="MSIP_Label_ba62f585-b40f-4ab9-bafe-39150f03d124_Method">
    <vt:lpwstr>Privilege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100ebe56-fb3a-4e4e-a397-f674658e87d6</vt:lpwstr>
  </property>
  <property fmtid="{D5CDD505-2E9C-101B-9397-08002B2CF9AE}" pid="8" name="MSIP_Label_ba62f585-b40f-4ab9-bafe-39150f03d124_ContentBits">
    <vt:lpwstr>0</vt:lpwstr>
  </property>
</Properties>
</file>